E-4</v>
      </c>
    </row>
    <row r="2993" spans="19:29">
      <c r="S2993" s="64" t="s">
        <v>99</v>
      </c>
      <c r="T2993" s="147" t="str">
        <f>IFERROR(_xll.qlInterestRateIndexFixingDate(SimpleBasisIndex6M,U2993),"")</f>
        <v/>
      </c>
      <c r="U2993" s="147">
        <f>_xll.qlCalendarAdvance(Calendar,U2992,S2993,,,trigger)</f>
        <v>60539</v>
      </c>
      <c r="V2993" s="78">
        <f>_xll.qlTenorBasisValue($V$1,U2993,_xll.ohTrigger(CalibrationTrigger,$C$6:$C$9))</f>
        <v>5.9933322721088722E-4</v>
      </c>
      <c r="W2993" s="78">
        <f>_xll.qlTenorBasisInstBasisValue($V$1,U2993,_xll.ohTrigger(CalibrationTrigger,$D$6:$D$9))</f>
        <v>5.9941564398382119E-4</v>
      </c>
      <c r="X2993" s="78">
        <f>_xll.qlTenorBasisValue($X$1,U2993,_xll.ohTrigger(CalibrationTrigger,$C$20:$C$23))</f>
        <v>9.9977857126866342E-7</v>
      </c>
      <c r="Y2993" s="78">
        <f>_xll.qlTenorBasisInstBasisValue($X$1,$U2993,_xll.ohTrigger(CalibrationTrigger,$D$20:$D$23))</f>
        <v>1.022507839190594E-6</v>
      </c>
      <c r="Z2993" s="78">
        <f>_xll.qlTenorBasisValue($Z$1,U2993,_xll.ohTrigger(CalibrationTrigger,$C$34:$C$37))</f>
        <v>6.2380689876861498E-5</v>
      </c>
      <c r="AA2993" s="78">
        <f>_xll.qlTenorBasisInstBasisValue($Z$1,$U2993,_xll.ohTrigger(CalibrationTrigger,$D$34:$D$37))</f>
        <v>6.2482077233331901E-5</v>
      </c>
      <c r="AB2993" s="78">
        <f>_xll.qlTenorBasisValue($AB$1,U2993,_xll.ohTrigger(CalibrationTrigger,$C$48:$C$51))</f>
        <v>4.5995951854699236E-4</v>
      </c>
      <c r="AC2993" s="78">
        <f>_xll.qlTenorBasisInstBasisValue($AB$1,$U2993,_xll.ohTrigger(CalibrationTrigger,$D$48:$D$51))</f>
        <v>4.5996580120444166E-4</v>
      </c>
    </row>
    <row r="2994" spans="19:29">
      <c r="S2994" s="64" t="s">
        <v>99</v>
      </c>
      <c r="T2994" s="147" t="str">
        <f>IFERROR(_xll.qlInterestRateIndexFixingDate(SimpleBasisIndex6M,U2994),"")</f>
        <v/>
      </c>
      <c r="U2994" s="147">
        <f>_xll.qlCalendarAdvance(Calendar,U2993,S2994,,,trigger)</f>
        <v>60546</v>
      </c>
      <c r="V2994" s="78">
        <f>_xll.qlTenorBasisValue($V$1,U2994,_xll.ohTrigger(CalibrationTrigger,$C$6:$C$9))</f>
        <v>5.9932707775745616E-4</v>
      </c>
      <c r="W2994" s="78">
        <f>_xll.qlTenorBasisInstBasisValue($V$1,U2994,_xll.ohTrigger(CalibrationTrigger,$D$6:$D$9))</f>
        <v>5.9940921215197532E-4</v>
      </c>
      <c r="X2994" s="78">
        <f>_xll.qlTenorBasisValue($X$1,U2994,_xll.ohTrigger(CalibrationTrigger,$C$20:$C$23))</f>
        <v>9.9632308027360177E-7</v>
      </c>
      <c r="Y2994" s="78">
        <f>_xll.qlTenorBasisInstBasisValue($X$1,$U2994,_xll.ohTrigger(CalibrationTrigger,$D$20:$D$23))</f>
        <v>1.0189744884267101E-6</v>
      </c>
      <c r="Z2994" s="78">
        <f>_xll.qlTenorBasisValue($Z$1,U2994,_xll.ohTrigger(CalibrationTrigger,$C$34:$C$37))</f>
        <v>6.2376994165368207E-5</v>
      </c>
      <c r="AA2994" s="78">
        <f>_xll.qlTenorBasisInstBasisValue($Z$1,$U2994,_xll.ohTrigger(CalibrationTrigger,$D$34:$D$37))</f>
        <v>6.2478034008389238E-5</v>
      </c>
      <c r="AB2994" s="78">
        <f>_xll.qlTenorBasisValue($AB$1,U2994,_xll.ohTrigger(CalibrationTrigger,$C$48:$C$51))</f>
        <v>4.5995681933675006E-4</v>
      </c>
      <c r="AC2994" s="78">
        <f>_xll.qlTenorBasisInstBasisValue($AB$1,$U2994,_xll.ohTrigger(CalibrationTrigger,$D$48:$D$51))</f>
        <v>4.5996308047557686E-4</v>
      </c>
    </row>
    <row r="2995" spans="19:29">
      <c r="S2995" s="64" t="s">
        <v>99</v>
      </c>
      <c r="T2995" s="147" t="str">
        <f>IFERROR(_xll.qlInterestRateIndexFixingDate(SimpleBasisIndex6M,U2995),"")</f>
        <v/>
      </c>
      <c r="U2995" s="147">
        <f>_xll.qlCalendarAdvance(Calendar,U2994,S2995,,,trigger)</f>
        <v>60553</v>
      </c>
      <c r="V2995" s="78">
        <f>_xll.qlTenorBasisValue($V$1,U2995,_xll.ohTrigger(CalibrationTrigger,$C$6:$C$9))</f>
        <v>5.9932094937818086E-4</v>
      </c>
      <c r="W2995" s="78">
        <f>_xll.qlTenorBasisInstBasisValue($V$1,U2995,_xll.ohTrigger(CalibrationTrigger,$D$6:$D$9))</f>
        <v>5.9940280234860614E-4</v>
      </c>
      <c r="X2995" s="78">
        <f>_xll.qlTenorBasisValue($X$1,U2995,_xll.ohTrigger(CalibrationTrigger,$C$20:$C$23))</f>
        <v>9.9287942763833554E-7</v>
      </c>
      <c r="Y2995" s="78">
        <f>_xll.qlTenorBasisInstBasisValue($X$1,$U2995,_xll.ohTrigger(CalibrationTrigger,$D$20:$D$23))</f>
        <v>1.0154532390885346E-6</v>
      </c>
      <c r="Z2995" s="78">
        <f>_xll.qlTenorBasisValue($Z$1,U2995,_xll.ohTrigger(CalibrationTrigger,$C$34:$C$37))</f>
        <v>6.2373311126538345E-5</v>
      </c>
      <c r="AA2995" s="78">
        <f>_xll.qlTenorBasisInstBasisValue($Z$1,$U2995,_xll.ohTrigger(CalibrationTrigger,$D$34:$D$37))</f>
        <v>6.2474004631147962E-5</v>
      </c>
      <c r="AB2995" s="78">
        <f>_xll.qlTenorBasisValue($AB$1,U2995,_xll.ohTrigger(CalibrationTrigger,$C$48:$C$51))</f>
        <v>4.5995412937207929E-4</v>
      </c>
      <c r="AC2995" s="78">
        <f>_xll.qlTenorBasisInstBasisValue($AB$1,$U2995,_xll.ohTrigger(CalibrationTrigger,$D$48:$D$51))</f>
        <v>4.5996036906497686E-4</v>
      </c>
    </row>
    <row r="2996" spans="19:29">
      <c r="S2996" s="64" t="s">
        <v>99</v>
      </c>
      <c r="T2996" s="147" t="str">
        <f>IFERROR(_xll.qlInterestRateIndexFixingDate(SimpleBasisIndex6M,U2996),"")</f>
        <v/>
      </c>
      <c r="U2996" s="147">
        <f>_xll.qlCalendarAdvance(Calendar,U2995,S2996,,,trigger)</f>
        <v>60560</v>
      </c>
      <c r="V2996" s="78">
        <f>_xll.qlTenorBasisValue($V$1,U2996,_xll.ohTrigger(CalibrationTrigger,$C$6:$C$9))</f>
        <v>5.9931484200181906E-4</v>
      </c>
      <c r="W2996" s="78">
        <f>_xll.qlTenorBasisInstBasisValue($V$1,U2996,_xll.ohTrigger(CalibrationTrigger,$D$6:$D$9))</f>
        <v>5.993964144993027E-4</v>
      </c>
      <c r="X2996" s="78">
        <f>_xll.qlTenorBasisValue($X$1,U2996,_xll.ohTrigger(CalibrationTrigger,$C$20:$C$23))</f>
        <v>9.8944757335812563E-7</v>
      </c>
      <c r="Y2996" s="78">
        <f>_xll.qlTenorBasisInstBasisValue($X$1,$U2996,_xll.ohTrigger(CalibrationTrigger,$D$20:$D$23))</f>
        <v>1.0119440502980791E-6</v>
      </c>
      <c r="Z2996" s="78">
        <f>_xll.qlTenorBasisValue($Z$1,U2996,_xll.ohTrigger(CalibrationTrigger,$C$34:$C$37))</f>
        <v>6.2369640717499495E-5</v>
      </c>
      <c r="AA2996" s="78">
        <f>_xll.qlTenorBasisInstBasisValue($Z$1,$U2996,_xll.ohTrigger(CalibrationTrigger,$D$34:$D$37))</f>
        <v>6.2469989054831255E-5</v>
      </c>
      <c r="AB2996" s="78">
        <f>_xll.qlTenorBasisValue($AB$1,U2996,_xll.ohTrigger(CalibrationTrigger,$C$48:$C$51))</f>
        <v>4.5995144862174473E-4</v>
      </c>
      <c r="AC2996" s="78">
        <f>_xll.qlTenorBasisInstBasisValue($AB$1,$U2996,_xll.ohTrigger(CalibrationTrigger,$D$48:$D$51))</f>
        <v>4.599576669411651E-4</v>
      </c>
    </row>
    <row r="2997" spans="19:29">
      <c r="S2997" s="64" t="s">
        <v>99</v>
      </c>
      <c r="T2997" s="147" t="str">
        <f>IFERROR(_xll.qlInterestRateIndexFixingDate(SimpleBasisIndex6M,U2997),"")</f>
        <v/>
      </c>
      <c r="U2997" s="147">
        <f>_xll.qlCalendarAdvance(Calendar,U2996,S2997,,,trigger)</f>
        <v>60567</v>
      </c>
      <c r="V2997" s="78">
        <f>_xll.qlTenorBasisValue($V$1,U2997,_xll.ohTrigger(CalibrationTrigger,$C$6:$C$9))</f>
        <v>5.9930875555736537E-4</v>
      </c>
      <c r="W2997" s="78">
        <f>_xll.qlTenorBasisInstBasisValue($V$1,U2997,_xll.ohTrigger(CalibrationTrigger,$D$6:$D$9))</f>
        <v>5.9939004852990079E-4</v>
      </c>
      <c r="X2997" s="78">
        <f>_xll.qlTenorBasisValue($X$1,U2997,_xll.ohTrigger(CalibrationTrigger,$C$20:$C$23))</f>
        <v>9.8602747756105642E-7</v>
      </c>
      <c r="Y2997" s="78">
        <f>_xll.qlTenorBasisInstBasisValue($X$1,$U2997,_xll.ohTrigger(CalibrationTrigger,$D$20:$D$23))</f>
        <v>1.0084468813130107E-6</v>
      </c>
      <c r="Z2997" s="78">
        <f>_xll.qlTenorBasisValue($Z$1,U2997,_xll.ohTrigger(CalibrationTrigger,$C$34:$C$37))</f>
        <v>6.2365982895521785E-5</v>
      </c>
      <c r="AA2997" s="78">
        <f>_xll.qlTenorBasisInstBasisValue($Z$1,$U2997,_xll.ohTrigger(CalibrationTrigger,$D$34:$D$37))</f>
        <v>6.2465987232817528E-5</v>
      </c>
      <c r="AB2997" s="78">
        <f>_xll.qlTenorBasisValue($AB$1,U2997,_xll.ohTrigger(CalibrationTrigger,$C$48:$C$51))</f>
        <v>4.5994877705461467E-4</v>
      </c>
      <c r="AC2997" s="78">
        <f>_xll.qlTenorBasisInstBasisValue($AB$1,$U2997,_xll.ohTrigger(CalibrationTrigger,$D$48:$D$51))</f>
        <v>4.5995497407276943E-4</v>
      </c>
    </row>
    <row r="2998" spans="19:29">
      <c r="S2998" s="64" t="s">
        <v>99</v>
      </c>
      <c r="T2998" s="147" t="str">
        <f>IFERROR(_xll.qlInterestRateIndexFixingDate(SimpleBasisIndex6M,U2998),"")</f>
        <v/>
      </c>
      <c r="U2998" s="147">
        <f>_xll.qlCalendarAdvance(Calendar,U2997,S2998,,,trigger)</f>
        <v>60574</v>
      </c>
      <c r="V2998" s="78">
        <f>_xll.qlTenorBasisValue($V$1,U2998,_xll.ohTrigger(CalibrationTrigger,$C$6:$C$9))</f>
        <v>5.9930268997405024E-4</v>
      </c>
      <c r="W2998" s="78">
        <f>_xll.qlTenorBasisInstBasisValue($V$1,U2998,_xll.ohTrigger(CalibrationTrigger,$D$6:$D$9))</f>
        <v>5.9938370436648267E-4</v>
      </c>
      <c r="X2998" s="78">
        <f>_xll.qlTenorBasisValue($X$1,U2998,_xll.ohTrigger(CalibrationTrigger,$C$20:$C$23))</f>
        <v>9.8261910050760753E-7</v>
      </c>
      <c r="Y2998" s="78">
        <f>_xll.qlTenorBasisInstBasisValue($X$1,$U2998,_xll.ohTrigger(CalibrationTrigger,$D$20:$D$23))</f>
        <v>1.0049616915262143E-6</v>
      </c>
      <c r="Z2998" s="78">
        <f>_xll.qlTenorBasisValue($Z$1,U2998,_xll.ohTrigger(CalibrationTrigger,$C$34:$C$37))</f>
        <v>6.2362337618017443E-5</v>
      </c>
      <c r="AA2998" s="78">
        <f>_xll.qlTenorBasisInstBasisValue($Z$1,$U2998,_xll.ohTrigger(CalibrationTrigger,$D$34:$D$37))</f>
        <v>6.2461999118639937E-5</v>
      </c>
      <c r="AB2998" s="78">
        <f>_xll.qlTenorBasisValue($AB$1,U2998,_xll.ohTrigger(CalibrationTrigger,$C$48:$C$51))</f>
        <v>4.5994611463966075E-4</v>
      </c>
      <c r="AC2998" s="78">
        <f>_xll.qlTenorBasisInstBasisValue($AB$1,$U2998,_xll.ohTrigger(CalibrationTrigger,$D$48:$D$51))</f>
        <v>4.599522904285218E-4</v>
      </c>
    </row>
    <row r="2999" spans="19:29">
      <c r="S2999" s="64" t="s">
        <v>99</v>
      </c>
      <c r="T2999" s="147" t="str">
        <f>IFERROR(_xll.qlInterestRateIndexFixingDate(SimpleBasisIndex6M,U2999),"")</f>
        <v/>
      </c>
      <c r="U2999" s="147">
        <f>_xll.qlCalendarAdvance(Calendar,U2998,S2999,,,trigger)</f>
        <v>60581</v>
      </c>
      <c r="V2999" s="78">
        <f>_xll.qlTenorBasisValue($V$1,U2999,_xll.ohTrigger(CalibrationTrigger,$C$6:$C$9))</f>
        <v>5.9929664518133927E-4</v>
      </c>
      <c r="W2999" s="78">
        <f>_xll.qlTenorBasisInstBasisValue($V$1,U2999,_xll.ohTrigger(CalibrationTrigger,$D$6:$D$9))</f>
        <v>5.9937738193537547E-4</v>
      </c>
      <c r="X2999" s="78">
        <f>_xll.qlTenorBasisValue($X$1,U2999,_xll.ohTrigger(CalibrationTrigger,$C$20:$C$23))</f>
        <v>9.792224025902217E-7</v>
      </c>
      <c r="Y2999" s="78">
        <f>_xll.qlTenorBasisInstBasisValue($X$1,$U2999,_xll.ohTrigger(CalibrationTrigger,$D$20:$D$23))</f>
        <v>1.0014884404653517E-6</v>
      </c>
      <c r="Z2999" s="78">
        <f>_xll.qlTenorBasisValue($Z$1,U2999,_xll.ohTrigger(CalibrationTrigger,$C$34:$C$37))</f>
        <v>6.2358704842540346E-5</v>
      </c>
      <c r="AA2999" s="78">
        <f>_xll.qlTenorBasisInstBasisValue($Z$1,$U2999,_xll.ohTrigger(CalibrationTrigger,$D$34:$D$37))</f>
        <v>6.2458024665985824E-5</v>
      </c>
      <c r="AB2999" s="78">
        <f>_xll.qlTenorBasisValue($AB$1,U2999,_xll.ohTrigger(CalibrationTrigger,$C$48:$C$51))</f>
        <v>4.5994346134595768E-4</v>
      </c>
      <c r="AC2999" s="78">
        <f>_xll.qlTenorBasisInstBasisValue($AB$1,$U2999,_xll.ohTrigger(CalibrationTrigger,$D$48:$D$51))</f>
        <v>4.5994961597725794E-4</v>
      </c>
    </row>
    <row r="3000" spans="19:29">
      <c r="S3000" s="64" t="s">
        <v>99</v>
      </c>
      <c r="T3000" s="147" t="str">
        <f>IFERROR(_xll.qlInterestRateIndexFixingDate(SimpleBasisIndex6M,U3000),"")</f>
        <v/>
      </c>
      <c r="U3000" s="147">
        <f>_xll.qlCalendarAdvance(Calendar,U2999,S3000,,,trigger)</f>
        <v>60588</v>
      </c>
      <c r="V3000" s="78">
        <f>_xll.qlTenorBasisValue($V$1,U3000,_xll.ohTrigger(CalibrationTrigger,$C$6:$C$9))</f>
        <v>5.9929062110893223E-4</v>
      </c>
      <c r="W3000" s="78">
        <f>_xll.qlTenorBasisInstBasisValue($V$1,U3000,_xll.ohTrigger(CalibrationTrigger,$D$6:$D$9))</f>
        <v>5.9937108116315109E-4</v>
      </c>
      <c r="X3000" s="78">
        <f>_xll.qlTenorBasisValue($X$1,U3000,_xll.ohTrigger(CalibrationTrigger,$C$20:$C$23))</f>
        <v>9.7583734433287186E-7</v>
      </c>
      <c r="Y3000" s="78">
        <f>_xll.qlTenorBasisInstBasisValue($X$1,$U3000,_xll.ohTrigger(CalibrationTrigger,$D$20:$D$23))</f>
        <v>9.9802708779241872E-7</v>
      </c>
      <c r="Z3000" s="78">
        <f>_xll.qlTenorBasisValue($Z$1,U3000,_xll.ohTrigger(CalibrationTrigger,$C$34:$C$37))</f>
        <v>6.2355084526785496E-5</v>
      </c>
      <c r="AA3000" s="78">
        <f>_xll.qlTenorBasisInstBasisValue($Z$1,$U3000,_xll.ohTrigger(CalibrationTrigger,$D$34:$D$37))</f>
        <v>6.2454063828696311E-5</v>
      </c>
      <c r="AB3000" s="78">
        <f>_xll.qlTenorBasisValue($AB$1,U3000,_xll.ohTrigger(CalibrationTrigger,$C$48:$C$51))</f>
        <v>4.5994081714268272E-4</v>
      </c>
      <c r="AC3000" s="78">
        <f>_xll.qlTenorBasisInstBasisValue($AB$1,$U3000,_xll.ohTrigger(CalibrationTrigger,$D$48:$D$51))</f>
        <v>4.5994695068791704E-4</v>
      </c>
    </row>
    <row r="3001" spans="19:29">
      <c r="S3001" s="64" t="s">
        <v>99</v>
      </c>
      <c r="T3001" s="147" t="str">
        <f>IFERROR(_xll.qlInterestRateIndexFixingDate(SimpleBasisIndex6M,U3001),"")</f>
        <v/>
      </c>
      <c r="U3001" s="147">
        <f>_xll.qlCalendarAdvance(Calendar,U3000,S3001,,,trigger)</f>
        <v>60595</v>
      </c>
      <c r="V3001" s="78">
        <f>_xll.qlTenorBasisValue($V$1,U3001,_xll.ohTrigger(CalibrationTrigger,$C$6:$C$9))</f>
        <v>5.9928461768676269E-4</v>
      </c>
      <c r="W3001" s="78">
        <f>_xll.qlTenorBasisInstBasisValue($V$1,U3001,_xll.ohTrigger(CalibrationTrigger,$D$6:$D$9))</f>
        <v>5.9936480197662542E-4</v>
      </c>
      <c r="X3001" s="78">
        <f>_xll.qlTenorBasisValue($X$1,U3001,_xll.ohTrigger(CalibrationTrigger,$C$20:$C$23))</f>
        <v>9.7246388639064469E-7</v>
      </c>
      <c r="Y3001" s="78">
        <f>_xll.qlTenorBasisInstBasisValue($X$1,$U3001,_xll.ohTrigger(CalibrationTrigger,$D$20:$D$23))</f>
        <v>9.9457759330332092E-7</v>
      </c>
      <c r="Z3001" s="78">
        <f>_xll.qlTenorBasisValue($Z$1,U3001,_xll.ohTrigger(CalibrationTrigger,$C$34:$C$37))</f>
        <v>6.2351476628588634E-5</v>
      </c>
      <c r="AA3001" s="78">
        <f>_xll.qlTenorBasisInstBasisValue($Z$1,$U3001,_xll.ohTrigger(CalibrationTrigger,$D$34:$D$37))</f>
        <v>6.2450116560765692E-5</v>
      </c>
      <c r="AB3001" s="78">
        <f>_xll.qlTenorBasisValue($AB$1,U3001,_xll.ohTrigger(CalibrationTrigger,$C$48:$C$51))</f>
        <v>4.5993818199911561E-4</v>
      </c>
      <c r="AC3001" s="78">
        <f>_xll.qlTenorBasisInstBasisValue($AB$1,$U3001,_xll.ohTrigger(CalibrationTrigger,$D$48:$D$51))</f>
        <v>4.5994429452954138E-4</v>
      </c>
    </row>
    <row r="3002" spans="19:29">
      <c r="S3002" s="64" t="s">
        <v>99</v>
      </c>
      <c r="T3002" s="147" t="str">
        <f>IFERROR(_xll.qlInterestRateIndexFixingDate(SimpleBasisIndex6M,U3002),"")</f>
        <v/>
      </c>
      <c r="U3002" s="147">
        <f>_xll.qlCalendarAdvance(Calendar,U3001,S3002,,,trigger)</f>
        <v>60602</v>
      </c>
      <c r="V3002" s="78">
        <f>_xll.qlTenorBasisValue($V$1,U3002,_xll.ohTrigger(CalibrationTrigger,$C$6:$C$9))</f>
        <v>5.9927863484499706E-4</v>
      </c>
      <c r="W3002" s="78">
        <f>_xll.qlTenorBasisInstBasisValue($V$1,U3002,_xll.ohTrigger(CalibrationTrigger,$D$6:$D$9))</f>
        <v>5.9935854430285672E-4</v>
      </c>
      <c r="X3002" s="78">
        <f>_xll.qlTenorBasisValue($X$1,U3002,_xll.ohTrigger(CalibrationTrigger,$C$20:$C$23))</f>
        <v>9.6910198954930857E-7</v>
      </c>
      <c r="Y3002" s="78">
        <f>_xll.qlTenorBasisInstBasisValue($X$1,$U3002,_xll.ohTrigger(CalibrationTrigger,$D$20:$D$23))</f>
        <v>9.9113991692743361E-7</v>
      </c>
      <c r="Z3002" s="78">
        <f>_xll.qlTenorBasisValue($Z$1,U3002,_xll.ohTrigger(CalibrationTrigger,$C$34:$C$37))</f>
        <v>6.2347881105925747E-5</v>
      </c>
      <c r="AA3002" s="78">
        <f>_xll.qlTenorBasisInstBasisValue($Z$1,$U3002,_xll.ohTrigger(CalibrationTrigger,$D$34:$D$37))</f>
        <v>6.2446182816341036E-5</v>
      </c>
      <c r="AB3002" s="78">
        <f>_xll.qlTenorBasisValue($AB$1,U3002,_xll.ohTrigger(CalibrationTrigger,$C$48:$C$51))</f>
        <v>4.5993555588463787E-4</v>
      </c>
      <c r="AC3002" s="78">
        <f>_xll.qlTenorBasisInstBasisValue($AB$1,$U3002,_xll.ohTrigger(CalibrationTrigger,$D$48:$D$51))</f>
        <v>4.5994164747127604E-4</v>
      </c>
    </row>
    <row r="3003" spans="19:29">
      <c r="S3003" s="64" t="s">
        <v>99</v>
      </c>
      <c r="T3003" s="147" t="str">
        <f>IFERROR(_xll.qlInterestRateIndexFixingDate(SimpleBasisIndex6M,U3003),"")</f>
        <v/>
      </c>
      <c r="U3003" s="147">
        <f>_xll.qlCalendarAdvance(Calendar,U3002,S3003,,,trigger)</f>
        <v>60609</v>
      </c>
      <c r="V3003" s="78">
        <f>_xll.qlTenorBasisValue($V$1,U3003,_xll.ohTrigger(CalibrationTrigger,$C$6:$C$9))</f>
        <v>5.992726725140337E-4</v>
      </c>
      <c r="W3003" s="78">
        <f>_xll.qlTenorBasisInstBasisValue($V$1,U3003,_xll.ohTrigger(CalibrationTrigger,$D$6:$D$9))</f>
        <v>5.9935230806914608E-4</v>
      </c>
      <c r="X3003" s="78">
        <f>_xll.qlTenorBasisValue($X$1,U3003,_xll.ohTrigger(CalibrationTrigger,$C$20:$C$23))</f>
        <v>9.65751614724888E-7</v>
      </c>
      <c r="Y3003" s="78">
        <f>_xll.qlTenorBasisInstBasisValue($X$1,$U3003,_xll.ohTrigger(CalibrationTrigger,$D$20:$D$23))</f>
        <v>9.8771401872716604E-7</v>
      </c>
      <c r="Z3003" s="78">
        <f>_xll.qlTenorBasisValue($Z$1,U3003,_xll.ohTrigger(CalibrationTrigger,$C$34:$C$37))</f>
        <v>6.2344297916912627E-5</v>
      </c>
      <c r="AA3003" s="78">
        <f>_xll.qlTenorBasisInstBasisValue($Z$1,$U3003,_xll.ohTrigger(CalibrationTrigger,$D$34:$D$37))</f>
        <v>6.2442262549721624E-5</v>
      </c>
      <c r="AB3003" s="78">
        <f>_xll.qlTenorBasisValue($AB$1,U3003,_xll.ohTrigger(CalibrationTrigger,$C$48:$C$51))</f>
        <v>4.5993293876873297E-4</v>
      </c>
      <c r="AC3003" s="78">
        <f>_xll.qlTenorBasisInstBasisValue($AB$1,$U3003,_xll.ohTrigger(CalibrationTrigger,$D$48:$D$51))</f>
        <v>4.5993900948236853E-4</v>
      </c>
    </row>
    <row r="3004" spans="19:29">
      <c r="S3004" s="64" t="s">
        <v>99</v>
      </c>
      <c r="T3004" s="147" t="str">
        <f>IFERROR(_xll.qlInterestRateIndexFixingDate(SimpleBasisIndex6M,U3004),"")</f>
        <v/>
      </c>
      <c r="U3004" s="147">
        <f>_xll.qlCalendarAdvance(Calendar,U3003,S3004,,,trigger)</f>
        <v>60616</v>
      </c>
      <c r="V3004" s="78">
        <f>_xll.qlTenorBasisValue($V$1,U3004,_xll.ohTrigger(CalibrationTrigger,$C$6:$C$9))</f>
        <v>5.992667306245024E-4</v>
      </c>
      <c r="W3004" s="78">
        <f>_xll.qlTenorBasisInstBasisValue($V$1,U3004,_xll.ohTrigger(CalibrationTrigger,$D$6:$D$9))</f>
        <v>5.9934609320303541E-4</v>
      </c>
      <c r="X3004" s="78">
        <f>_xll.qlTenorBasisValue($X$1,U3004,_xll.ohTrigger(CalibrationTrigger,$C$20:$C$23))</f>
        <v>9.6241272296324404E-7</v>
      </c>
      <c r="Y3004" s="78">
        <f>_xll.qlTenorBasisInstBasisValue($X$1,$U3004,_xll.ohTrigger(CalibrationTrigger,$D$20:$D$23))</f>
        <v>9.8429985889753322E-7</v>
      </c>
      <c r="Z3004" s="78">
        <f>_xll.qlTenorBasisValue($Z$1,U3004,_xll.ohTrigger(CalibrationTrigger,$C$34:$C$37))</f>
        <v>6.2340727019804387E-5</v>
      </c>
      <c r="AA3004" s="78">
        <f>_xll.qlTenorBasisInstBasisValue($Z$1,$U3004,_xll.ohTrigger(CalibrationTrigger,$D$34:$D$37))</f>
        <v>6.2438355715358469E-5</v>
      </c>
      <c r="AB3004" s="78">
        <f>_xll.qlTenorBasisValue($AB$1,U3004,_xll.ohTrigger(CalibrationTrigger,$C$48:$C$51))</f>
        <v>4.5993033062098555E-4</v>
      </c>
      <c r="AC3004" s="78">
        <f>_xll.qlTenorBasisInstBasisValue($AB$1,$U3004,_xll.ohTrigger(CalibrationTrigger,$D$48:$D$51))</f>
        <v>4.5993638053216847E-4</v>
      </c>
    </row>
    <row r="3005" spans="19:29">
      <c r="S3005" s="64" t="s">
        <v>99</v>
      </c>
      <c r="T3005" s="147" t="str">
        <f>IFERROR(_xll.qlInterestRateIndexFixingDate(SimpleBasisIndex6M,U3005),"")</f>
        <v/>
      </c>
      <c r="U3005" s="147">
        <f>_xll.qlCalendarAdvance(Calendar,U3004,S3005,,,trigger)</f>
        <v>60623</v>
      </c>
      <c r="V3005" s="78">
        <f>_xll.qlTenorBasisValue($V$1,U3005,_xll.ohTrigger(CalibrationTrigger,$C$6:$C$9))</f>
        <v>5.9926080910726351E-4</v>
      </c>
      <c r="W3005" s="78">
        <f>_xll.qlTenorBasisInstBasisValue($V$1,U3005,_xll.ohTrigger(CalibrationTrigger,$D$6:$D$9))</f>
        <v>5.9933989963230773E-4</v>
      </c>
      <c r="X3005" s="78">
        <f>_xll.qlTenorBasisValue($X$1,U3005,_xll.ohTrigger(CalibrationTrigger,$C$20:$C$23))</f>
        <v>9.5908527543965532E-7</v>
      </c>
      <c r="Y3005" s="78">
        <f>_xll.qlTenorBasisInstBasisValue($X$1,$U3005,_xll.ohTrigger(CalibrationTrigger,$D$20:$D$23))</f>
        <v>9.8089739776572941E-7</v>
      </c>
      <c r="Z3005" s="78">
        <f>_xll.qlTenorBasisValue($Z$1,U3005,_xll.ohTrigger(CalibrationTrigger,$C$34:$C$37))</f>
        <v>6.233716837299504E-5</v>
      </c>
      <c r="AA3005" s="78">
        <f>_xll.qlTenorBasisInstBasisValue($Z$1,$U3005,_xll.ohTrigger(CalibrationTrigger,$D$34:$D$37))</f>
        <v>6.2434462267853871E-5</v>
      </c>
      <c r="AB3005" s="78">
        <f>_xll.qlTenorBasisValue($AB$1,U3005,_xll.ohTrigger(CalibrationTrigger,$C$48:$C$51))</f>
        <v>4.5992773141108133E-4</v>
      </c>
      <c r="AC3005" s="78">
        <f>_xll.qlTenorBasisInstBasisValue($AB$1,$U3005,_xll.ohTrigger(CalibrationTrigger,$D$48:$D$51))</f>
        <v>4.5993376059012722E-4</v>
      </c>
    </row>
    <row r="3006" spans="19:29">
      <c r="S3006" s="64" t="s">
        <v>99</v>
      </c>
      <c r="T3006" s="147" t="str">
        <f>IFERROR(_xll.qlInterestRateIndexFixingDate(SimpleBasisIndex6M,U3006),"")</f>
        <v/>
      </c>
      <c r="U3006" s="147">
        <f>_xll.qlCalendarAdvance(Calendar,U3005,S3006,,,trigger)</f>
        <v>60630</v>
      </c>
      <c r="V3006" s="78">
        <f>_xll.qlTenorBasisValue($V$1,U3006,_xll.ohTrigger(CalibrationTrigger,$C$6:$C$9))</f>
        <v>5.9925490789340717E-4</v>
      </c>
      <c r="W3006" s="78">
        <f>_xll.qlTenorBasisInstBasisValue($V$1,U3006,_xll.ohTrigger(CalibrationTrigger,$D$6:$D$9))</f>
        <v>5.9933372728498534E-4</v>
      </c>
      <c r="X3006" s="78">
        <f>_xll.qlTenorBasisValue($X$1,U3006,_xll.ohTrigger(CalibrationTrigger,$C$20:$C$23))</f>
        <v>9.5576923345839487E-7</v>
      </c>
      <c r="Y3006" s="78">
        <f>_xll.qlTenorBasisInstBasisValue($X$1,$U3006,_xll.ohTrigger(CalibrationTrigger,$D$20:$D$23))</f>
        <v>9.7750659579069536E-7</v>
      </c>
      <c r="Z3006" s="78">
        <f>_xll.qlTenorBasisValue($Z$1,U3006,_xll.ohTrigger(CalibrationTrigger,$C$34:$C$37))</f>
        <v>6.2333621935017051E-5</v>
      </c>
      <c r="AA3006" s="78">
        <f>_xll.qlTenorBasisInstBasisValue($Z$1,$U3006,_xll.ohTrigger(CalibrationTrigger,$D$34:$D$37))</f>
        <v>6.2430582161960847E-5</v>
      </c>
      <c r="AB3006" s="78">
        <f>_xll.qlTenorBasisValue($AB$1,U3006,_xll.ohTrigger(CalibrationTrigger,$C$48:$C$51))</f>
        <v>4.5992514110880663E-4</v>
      </c>
      <c r="AC3006" s="78">
        <f>_xll.qlTenorBasisInstBasisValue($AB$1,$U3006,_xll.ohTrigger(CalibrationTrigger,$D$48:$D$51))</f>
        <v>4.5993114962579766E-4</v>
      </c>
    </row>
    <row r="3007" spans="19:29">
      <c r="S3007" s="64" t="s">
        <v>99</v>
      </c>
      <c r="T3007" s="147" t="str">
        <f>IFERROR(_xll.qlInterestRateIndexFixingDate(SimpleBasisIndex6M,U3007),"")</f>
        <v/>
      </c>
      <c r="U3007" s="147">
        <f>_xll.qlCalendarAdvance(Calendar,U3006,S3007,,,trigger)</f>
        <v>60637</v>
      </c>
      <c r="V3007" s="78">
        <f>_xll.qlTenorBasisValue($V$1,U3007,_xll.ohTrigger(CalibrationTrigger,$C$6:$C$9))</f>
        <v>5.9924902691425267E-4</v>
      </c>
      <c r="W3007" s="78">
        <f>_xll.qlTenorBasisInstBasisValue($V$1,U3007,_xll.ohTrigger(CalibrationTrigger,$D$6:$D$9))</f>
        <v>5.9932757608933008E-4</v>
      </c>
      <c r="X3007" s="78">
        <f>_xll.qlTenorBasisValue($X$1,U3007,_xll.ohTrigger(CalibrationTrigger,$C$20:$C$23))</f>
        <v>9.524645584523093E-7</v>
      </c>
      <c r="Y3007" s="78">
        <f>_xll.qlTenorBasisInstBasisValue($X$1,$U3007,_xll.ohTrigger(CalibrationTrigger,$D$20:$D$23))</f>
        <v>9.7412741356268837E-7</v>
      </c>
      <c r="Z3007" s="78">
        <f>_xll.qlTenorBasisValue($Z$1,U3007,_xll.ohTrigger(CalibrationTrigger,$C$34:$C$37))</f>
        <v>6.2330087664540836E-5</v>
      </c>
      <c r="AA3007" s="78">
        <f>_xll.qlTenorBasisInstBasisValue($Z$1,$U3007,_xll.ohTrigger(CalibrationTrigger,$D$34:$D$37))</f>
        <v>6.24267153525827E-5</v>
      </c>
      <c r="AB3007" s="78">
        <f>_xll.qlTenorBasisValue($AB$1,U3007,_xll.ohTrigger(CalibrationTrigger,$C$48:$C$51))</f>
        <v>4.5992255968404822E-4</v>
      </c>
      <c r="AC3007" s="78">
        <f>_xll.qlTenorBasisInstBasisValue($AB$1,$U3007,_xll.ohTrigger(CalibrationTrigger,$D$48:$D$51))</f>
        <v>4.5992854760883368E-4</v>
      </c>
    </row>
    <row r="3008" spans="19:29">
      <c r="S3008" s="64" t="s">
        <v>99</v>
      </c>
      <c r="T3008" s="147" t="str">
        <f>IFERROR(_xll.qlInterestRateIndexFixingDate(SimpleBasisIndex6M,U3008),"")</f>
        <v/>
      </c>
      <c r="U3008" s="147">
        <f>_xll.qlCalendarAdvance(Calendar,U3007,S3008,,,trigger)</f>
        <v>60644</v>
      </c>
      <c r="V3008" s="78">
        <f>_xll.qlTenorBasisValue($V$1,U3008,_xll.ohTrigger(CalibrationTrigger,$C$6:$C$9))</f>
        <v>5.9924316610134758E-4</v>
      </c>
      <c r="W3008" s="78">
        <f>_xll.qlTenorBasisInstBasisValue($V$1,U3008,_xll.ohTrigger(CalibrationTrigger,$D$6:$D$9))</f>
        <v>5.9932144597384172E-4</v>
      </c>
      <c r="X3008" s="78">
        <f>_xll.qlTenorBasisValue($X$1,U3008,_xll.ohTrigger(CalibrationTrigger,$C$20:$C$23))</f>
        <v>9.4917121198240281E-7</v>
      </c>
      <c r="Y3008" s="78">
        <f>_xll.qlTenorBasisInstBasisValue($X$1,$U3008,_xll.ohTrigger(CalibrationTrigger,$D$20:$D$23))</f>
        <v>9.7075981180285943E-7</v>
      </c>
      <c r="Z3008" s="78">
        <f>_xll.qlTenorBasisValue($Z$1,U3008,_xll.ohTrigger(CalibrationTrigger,$C$34:$C$37))</f>
        <v>6.2326565520374384E-5</v>
      </c>
      <c r="AA3008" s="78">
        <f>_xll.qlTenorBasisInstBasisValue($Z$1,$U3008,_xll.ohTrigger(CalibrationTrigger,$D$34:$D$37))</f>
        <v>6.2422861794772514E-5</v>
      </c>
      <c r="AB3008" s="78">
        <f>_xll.qlTenorBasisValue($AB$1,U3008,_xll.ohTrigger(CalibrationTrigger,$C$48:$C$51))</f>
        <v>4.5991998710679288E-4</v>
      </c>
      <c r="AC3008" s="78">
        <f>_xll.qlTenorBasisInstBasisValue($AB$1,$U3008,_xll.ohTrigger(CalibrationTrigger,$D$48:$D$51))</f>
        <v>4.5992595450899005E-4</v>
      </c>
    </row>
    <row r="3009" spans="19:29">
      <c r="S3009" s="64" t="s">
        <v>99</v>
      </c>
      <c r="T3009" s="147" t="str">
        <f>IFERROR(_xll.qlInterestRateIndexFixingDate(SimpleBasisIndex6M,U3009),"")</f>
        <v/>
      </c>
      <c r="U3009" s="147">
        <f>_xll.qlCalendarAdvance(Calendar,U3008,S3009,,,trigger)</f>
        <v>60651</v>
      </c>
      <c r="V3009" s="78">
        <f>_xll.qlTenorBasisValue($V$1,U3009,_xll.ohTrigger(CalibrationTrigger,$C$6:$C$9))</f>
        <v>5.9923732538646709E-4</v>
      </c>
      <c r="W3009" s="78">
        <f>_xll.qlTenorBasisInstBasisValue($V$1,U3009,_xll.ohTrigger(CalibrationTrigger,$D$6:$D$9))</f>
        <v>5.9931533686725783E-4</v>
      </c>
      <c r="X3009" s="78">
        <f>_xll.qlTenorBasisValue($X$1,U3009,_xll.ohTrigger(CalibrationTrigger,$C$20:$C$23))</f>
        <v>9.4588915573742589E-7</v>
      </c>
      <c r="Y3009" s="78">
        <f>_xll.qlTenorBasisInstBasisValue($X$1,$U3009,_xll.ohTrigger(CalibrationTrigger,$D$20:$D$23))</f>
        <v>9.6740375136283164E-7</v>
      </c>
      <c r="Z3009" s="78">
        <f>_xll.qlTenorBasisValue($Z$1,U3009,_xll.ohTrigger(CalibrationTrigger,$C$34:$C$37))</f>
        <v>6.2323055461462753E-5</v>
      </c>
      <c r="AA3009" s="78">
        <f>_xll.qlTenorBasisInstBasisValue($Z$1,$U3009,_xll.ohTrigger(CalibrationTrigger,$D$34:$D$37))</f>
        <v>6.2419021443732667E-5</v>
      </c>
      <c r="AB3009" s="78">
        <f>_xll.qlTenorBasisValue($AB$1,U3009,_xll.ohTrigger(CalibrationTrigger,$C$48:$C$51))</f>
        <v>4.5991742334712706E-4</v>
      </c>
      <c r="AC3009" s="78">
        <f>_xll.qlTenorBasisInstBasisValue($AB$1,$U3009,_xll.ohTrigger(CalibrationTrigger,$D$48:$D$51))</f>
        <v>4.5992337029612199E-4</v>
      </c>
    </row>
    <row r="3010" spans="19:29">
      <c r="S3010" s="64" t="s">
        <v>99</v>
      </c>
      <c r="T3010" s="147" t="str">
        <f>IFERROR(_xll.qlInterestRateIndexFixingDate(SimpleBasisIndex6M,U3010),"")</f>
        <v/>
      </c>
      <c r="U3010" s="147">
        <f>_xll.qlCalendarAdvance(Calendar,U3009,S3010,,,trigger)</f>
        <v>60658</v>
      </c>
      <c r="V3010" s="78">
        <f>_xll.qlTenorBasisValue($V$1,U3010,_xll.ohTrigger(CalibrationTrigger,$C$6:$C$9))</f>
        <v>5.9923150470161317E-4</v>
      </c>
      <c r="W3010" s="78">
        <f>_xll.qlTenorBasisInstBasisValue($V$1,U3010,_xll.ohTrigger(CalibrationTrigger,$D$6:$D$9))</f>
        <v>5.9930924869855233E-4</v>
      </c>
      <c r="X3010" s="78">
        <f>_xll.qlTenorBasisValue($X$1,U3010,_xll.ohTrigger(CalibrationTrigger,$C$20:$C$23))</f>
        <v>9.4261835153345612E-7</v>
      </c>
      <c r="Y3010" s="78">
        <f>_xll.qlTenorBasisInstBasisValue($X$1,$U3010,_xll.ohTrigger(CalibrationTrigger,$D$20:$D$23))</f>
        <v>9.6405919322427283E-7</v>
      </c>
      <c r="Z3010" s="78">
        <f>_xll.qlTenorBasisValue($Z$1,U3010,_xll.ohTrigger(CalibrationTrigger,$C$34:$C$37))</f>
        <v>6.2319557446887652E-5</v>
      </c>
      <c r="AA3010" s="78">
        <f>_xll.qlTenorBasisInstBasisValue($Z$1,$U3010,_xll.ohTrigger(CalibrationTrigger,$D$34:$D$37))</f>
        <v>6.2415194254814374E-5</v>
      </c>
      <c r="AB3010" s="78">
        <f>_xll.qlTenorBasisValue($AB$1,U3010,_xll.ohTrigger(CalibrationTrigger,$C$48:$C$51))</f>
        <v>4.599148683752367E-4</v>
      </c>
      <c r="AC3010" s="78">
        <f>_xll.qlTenorBasisInstBasisValue($AB$1,$U3010,_xll.ohTrigger(CalibrationTrigger,$D$48:$D$51))</f>
        <v>4.5992079494018491E-4</v>
      </c>
    </row>
    <row r="3011" spans="19:29">
      <c r="S3011" s="64" t="s">
        <v>99</v>
      </c>
      <c r="T3011" s="147" t="str">
        <f>IFERROR(_xll.qlInterestRateIndexFixingDate(SimpleBasisIndex6M,U3011),"")</f>
        <v/>
      </c>
      <c r="U3011" s="147">
        <f>_xll.qlCalendarAdvance(Calendar,U3010,S3011,,,trigger)</f>
        <v>60665</v>
      </c>
      <c r="V3011" s="78">
        <f>_xll.qlTenorBasisValue($V$1,U3011,_xll.ohTrigger(CalibrationTrigger,$C$6:$C$9))</f>
        <v>5.9922570397901418E-4</v>
      </c>
      <c r="W3011" s="78">
        <f>_xll.qlTenorBasisInstBasisValue($V$1,U3011,_xll.ohTrigger(CalibrationTrigger,$D$6:$D$9))</f>
        <v>5.9930318139693537E-4</v>
      </c>
      <c r="X3011" s="78">
        <f>_xll.qlTenorBasisValue($X$1,U3011,_xll.ohTrigger(CalibrationTrigger,$C$20:$C$23))</f>
        <v>9.3935876131348083E-7</v>
      </c>
      <c r="Y3011" s="78">
        <f>_xll.qlTenorBasisInstBasisValue($X$1,$U3011,_xll.ohTrigger(CalibrationTrigger,$D$20:$D$23))</f>
        <v>9.6072609849847061E-7</v>
      </c>
      <c r="Z3011" s="78">
        <f>_xll.qlTenorBasisValue($Z$1,U3011,_xll.ohTrigger(CalibrationTrigger,$C$34:$C$37))</f>
        <v>6.2316071435867005E-5</v>
      </c>
      <c r="AA3011" s="78">
        <f>_xll.qlTenorBasisInstBasisValue($Z$1,$U3011,_xll.ohTrigger(CalibrationTrigger,$D$34:$D$37))</f>
        <v>6.2411380183517137E-5</v>
      </c>
      <c r="AB3011" s="78">
        <f>_xll.qlTenorBasisValue($AB$1,U3011,_xll.ohTrigger(CalibrationTrigger,$C$48:$C$51))</f>
        <v>4.5991232216140669E-4</v>
      </c>
      <c r="AC3011" s="78">
        <f>_xll.qlTenorBasisInstBasisValue($AB$1,$U3011,_xll.ohTrigger(CalibrationTrigger,$D$48:$D$51))</f>
        <v>4.5991822841123385E-4</v>
      </c>
    </row>
    <row r="3012" spans="19:29">
      <c r="S3012" s="64" t="s">
        <v>99</v>
      </c>
      <c r="T3012" s="147" t="str">
        <f>IFERROR(_xll.qlInterestRateIndexFixingDate(SimpleBasisIndex6M,U3012),"")</f>
        <v/>
      </c>
      <c r="U3012" s="147">
        <f>_xll.qlCalendarAdvance(Calendar,U3011,S3012,,,trigger)</f>
        <v>60672</v>
      </c>
      <c r="V3012" s="78">
        <f>_xll.qlTenorBasisValue($V$1,U3012,_xll.ohTrigger(CalibrationTrigger,$C$6:$C$9))</f>
        <v>5.9921992315112348E-4</v>
      </c>
      <c r="W3012" s="78">
        <f>_xll.qlTenorBasisInstBasisValue($V$1,U3012,_xll.ohTrigger(CalibrationTrigger,$D$6:$D$9))</f>
        <v>5.9929713489185218E-4</v>
      </c>
      <c r="X3012" s="78">
        <f>_xll.qlTenorBasisValue($X$1,U3012,_xll.ohTrigger(CalibrationTrigger,$C$20:$C$23))</f>
        <v>9.3611034714699365E-7</v>
      </c>
      <c r="Y3012" s="78">
        <f>_xll.qlTenorBasisInstBasisValue($X$1,$U3012,_xll.ohTrigger(CalibrationTrigger,$D$20:$D$23))</f>
        <v>9.5740442842591877E-7</v>
      </c>
      <c r="Z3012" s="78">
        <f>_xll.qlTenorBasisValue($Z$1,U3012,_xll.ohTrigger(CalibrationTrigger,$C$34:$C$37))</f>
        <v>6.2312597387754453E-5</v>
      </c>
      <c r="AA3012" s="78">
        <f>_xll.qlTenorBasisInstBasisValue($Z$1,$U3012,_xll.ohTrigger(CalibrationTrigger,$D$34:$D$37))</f>
        <v>6.2407579185488321E-5</v>
      </c>
      <c r="AB3012" s="78">
        <f>_xll.qlTenorBasisValue($AB$1,U3012,_xll.ohTrigger(CalibrationTrigger,$C$48:$C$51))</f>
        <v>4.5990978467602071E-4</v>
      </c>
      <c r="AC3012" s="78">
        <f>_xll.qlTenorBasisInstBasisValue($AB$1,$U3012,_xll.ohTrigger(CalibrationTrigger,$D$48:$D$51))</f>
        <v>4.5991567067942349E-4</v>
      </c>
    </row>
    <row r="3013" spans="19:29">
      <c r="S3013" s="64" t="s">
        <v>99</v>
      </c>
      <c r="T3013" s="147" t="str">
        <f>IFERROR(_xll.qlInterestRateIndexFixingDate(SimpleBasisIndex6M,U3013),"")</f>
        <v/>
      </c>
      <c r="U3013" s="147">
        <f>_xll.qlCalendarAdvance(Calendar,U3012,S3013,,,trigger)</f>
        <v>60679</v>
      </c>
      <c r="V3013" s="78">
        <f>_xll.qlTenorBasisValue($V$1,U3013,_xll.ohTrigger(CalibrationTrigger,$C$6:$C$9))</f>
        <v>5.9921416215061947E-4</v>
      </c>
      <c r="W3013" s="78">
        <f>_xll.qlTenorBasisInstBasisValue($V$1,U3013,_xll.ohTrigger(CalibrationTrigger,$D$6:$D$9))</f>
        <v>5.992911091129826E-4</v>
      </c>
      <c r="X3013" s="78">
        <f>_xll.qlTenorBasisValue($X$1,U3013,_xll.ohTrigger(CalibrationTrigger,$C$20:$C$23))</f>
        <v>9.3287307122957942E-7</v>
      </c>
      <c r="Y3013" s="78">
        <f>_xll.qlTenorBasisInstBasisValue($X$1,$U3013,_xll.ohTrigger(CalibrationTrigger,$D$20:$D$23))</f>
        <v>9.5409414437589547E-7</v>
      </c>
      <c r="Z3013" s="78">
        <f>_xll.qlTenorBasisValue($Z$1,U3013,_xll.ohTrigger(CalibrationTrigger,$C$34:$C$37))</f>
        <v>6.2309135262038985E-5</v>
      </c>
      <c r="AA3013" s="78">
        <f>_xll.qlTenorBasisInstBasisValue($Z$1,$U3013,_xll.ohTrigger(CalibrationTrigger,$D$34:$D$37))</f>
        <v>6.2403791216522671E-5</v>
      </c>
      <c r="AB3013" s="78">
        <f>_xll.qlTenorBasisValue($AB$1,U3013,_xll.ohTrigger(CalibrationTrigger,$C$48:$C$51))</f>
        <v>4.5990725588956091E-4</v>
      </c>
      <c r="AC3013" s="78">
        <f>_xll.qlTenorBasisInstBasisValue($AB$1,$U3013,_xll.ohTrigger(CalibrationTrigger,$D$48:$D$51))</f>
        <v>4.599131217150077E-4</v>
      </c>
    </row>
    <row r="3014" spans="19:29">
      <c r="S3014" s="64" t="s">
        <v>99</v>
      </c>
      <c r="T3014" s="147" t="str">
        <f>IFERROR(_xll.qlInterestRateIndexFixingDate(SimpleBasisIndex6M,U3014),"")</f>
        <v/>
      </c>
      <c r="U3014" s="147">
        <f>_xll.qlCalendarAdvance(Calendar,U3013,S3014,,,trigger)</f>
        <v>60686</v>
      </c>
      <c r="V3014" s="78">
        <f>_xll.qlTenorBasisValue($V$1,U3014,_xll.ohTrigger(CalibrationTrigger,$C$6:$C$9))</f>
        <v>5.9920842091040402E-4</v>
      </c>
      <c r="W3014" s="78">
        <f>_xll.qlTenorBasisInstBasisValue($V$1,U3014,_xll.ohTrigger(CalibrationTrigger,$D$6:$D$9))</f>
        <v>5.9928510399023978E-4</v>
      </c>
      <c r="X3014" s="78">
        <f>_xll.qlTenorBasisValue($X$1,U3014,_xll.ohTrigger(CalibrationTrigger,$C$20:$C$23))</f>
        <v>9.296468958825011E-7</v>
      </c>
      <c r="Y3014" s="78">
        <f>_xll.qlTenorBasisInstBasisValue($X$1,$U3014,_xll.ohTrigger(CalibrationTrigger,$D$20:$D$23))</f>
        <v>9.5079520784604027E-7</v>
      </c>
      <c r="Z3014" s="78">
        <f>_xll.qlTenorBasisValue($Z$1,U3014,_xll.ohTrigger(CalibrationTrigger,$C$34:$C$37))</f>
        <v>6.2305685018344465E-5</v>
      </c>
      <c r="AA3014" s="78">
        <f>_xll.qlTenorBasisInstBasisValue($Z$1,$U3014,_xll.ohTrigger(CalibrationTrigger,$D$34:$D$37))</f>
        <v>6.2400016232561802E-5</v>
      </c>
      <c r="AB3014" s="78">
        <f>_xll.qlTenorBasisValue($AB$1,U3014,_xll.ohTrigger(CalibrationTrigger,$C$48:$C$51))</f>
        <v>4.5990473577260741E-4</v>
      </c>
      <c r="AC3014" s="78">
        <f>_xll.qlTenorBasisInstBasisValue($AB$1,$U3014,_xll.ohTrigger(CalibrationTrigger,$D$48:$D$51))</f>
        <v>4.5991058148833904E-4</v>
      </c>
    </row>
    <row r="3015" spans="19:29">
      <c r="S3015" s="64" t="s">
        <v>99</v>
      </c>
      <c r="T3015" s="147" t="str">
        <f>IFERROR(_xll.qlInterestRateIndexFixingDate(SimpleBasisIndex6M,U3015),"")</f>
        <v/>
      </c>
      <c r="U3015" s="147">
        <f>_xll.qlCalendarAdvance(Calendar,U3014,S3015,,,trigger)</f>
        <v>60693</v>
      </c>
      <c r="V3015" s="78">
        <f>_xll.qlTenorBasisValue($V$1,U3015,_xll.ohTrigger(CalibrationTrigger,$C$6:$C$9))</f>
        <v>5.9920269936360269E-4</v>
      </c>
      <c r="W3015" s="78">
        <f>_xll.qlTenorBasisInstBasisValue($V$1,U3015,_xll.ohTrigger(CalibrationTrigger,$D$6:$D$9))</f>
        <v>5.992791194537701E-4</v>
      </c>
      <c r="X3015" s="78">
        <f>_xll.qlTenorBasisValue($X$1,U3015,_xll.ohTrigger(CalibrationTrigger,$C$20:$C$23))</f>
        <v>9.2643178355229484E-7</v>
      </c>
      <c r="Y3015" s="78">
        <f>_xll.qlTenorBasisInstBasisValue($X$1,$U3015,_xll.ohTrigger(CalibrationTrigger,$D$20:$D$23))</f>
        <v>9.4750758046194149E-7</v>
      </c>
      <c r="Z3015" s="78">
        <f>_xll.qlTenorBasisValue($Z$1,U3015,_xll.ohTrigger(CalibrationTrigger,$C$34:$C$37))</f>
        <v>6.230224661642917E-5</v>
      </c>
      <c r="AA3015" s="78">
        <f>_xll.qlTenorBasisInstBasisValue($Z$1,$U3015,_xll.ohTrigger(CalibrationTrigger,$D$34:$D$37))</f>
        <v>6.2396254189693766E-5</v>
      </c>
      <c r="AB3015" s="78">
        <f>_xll.qlTenorBasisValue($AB$1,U3015,_xll.ohTrigger(CalibrationTrigger,$C$48:$C$51))</f>
        <v>4.5990222429583824E-4</v>
      </c>
      <c r="AC3015" s="78">
        <f>_xll.qlTenorBasisInstBasisValue($AB$1,$U3015,_xll.ohTrigger(CalibrationTrigger,$D$48:$D$51))</f>
        <v>4.5990804996986877E-4</v>
      </c>
    </row>
    <row r="3016" spans="19:29">
      <c r="S3016" s="64" t="s">
        <v>99</v>
      </c>
      <c r="T3016" s="147" t="str">
        <f>IFERROR(_xll.qlInterestRateIndexFixingDate(SimpleBasisIndex6M,U3016),"")</f>
        <v/>
      </c>
      <c r="U3016" s="147">
        <f>_xll.qlCalendarAdvance(Calendar,U3015,S3016,,,trigger)</f>
        <v>60700</v>
      </c>
      <c r="V3016" s="78">
        <f>_xll.qlTenorBasisValue($V$1,U3016,_xll.ohTrigger(CalibrationTrigger,$C$6:$C$9))</f>
        <v>5.9919699744356305E-4</v>
      </c>
      <c r="W3016" s="78">
        <f>_xll.qlTenorBasisInstBasisValue($V$1,U3016,_xll.ohTrigger(CalibrationTrigger,$D$6:$D$9))</f>
        <v>5.9927315543395194E-4</v>
      </c>
      <c r="X3016" s="78">
        <f>_xll.qlTenorBasisValue($X$1,U3016,_xll.ohTrigger(CalibrationTrigger,$C$20:$C$23))</f>
        <v>9.2322769681036605E-7</v>
      </c>
      <c r="Y3016" s="78">
        <f>_xll.qlTenorBasisInstBasisValue($X$1,$U3016,_xll.ohTrigger(CalibrationTrigger,$D$20:$D$23))</f>
        <v>9.4423122397672351E-7</v>
      </c>
      <c r="Z3016" s="78">
        <f>_xll.qlTenorBasisValue($Z$1,U3016,_xll.ohTrigger(CalibrationTrigger,$C$34:$C$37))</f>
        <v>6.2298820016185385E-5</v>
      </c>
      <c r="AA3016" s="78">
        <f>_xll.qlTenorBasisInstBasisValue($Z$1,$U3016,_xll.ohTrigger(CalibrationTrigger,$D$34:$D$37))</f>
        <v>6.2392505044152517E-5</v>
      </c>
      <c r="AB3016" s="78">
        <f>_xll.qlTenorBasisValue($AB$1,U3016,_xll.ohTrigger(CalibrationTrigger,$C$48:$C$51))</f>
        <v>4.5989972143002883E-4</v>
      </c>
      <c r="AC3016" s="78">
        <f>_xll.qlTenorBasisInstBasisValue($AB$1,$U3016,_xll.ohTrigger(CalibrationTrigger,$D$48:$D$51))</f>
        <v>4.5990552713014621E-4</v>
      </c>
    </row>
    <row r="3017" spans="19:29">
      <c r="S3017" s="64" t="s">
        <v>99</v>
      </c>
      <c r="T3017" s="147" t="str">
        <f>IFERROR(_xll.qlInterestRateIndexFixingDate(SimpleBasisIndex6M,U3017),"")</f>
        <v/>
      </c>
      <c r="U3017" s="147">
        <f>_xll.qlCalendarAdvance(Calendar,U3016,S3017,,,trigger)</f>
        <v>60707</v>
      </c>
      <c r="V3017" s="78">
        <f>_xll.qlTenorBasisValue($V$1,U3017,_xll.ohTrigger(CalibrationTrigger,$C$6:$C$9))</f>
        <v>5.9919131508385484E-4</v>
      </c>
      <c r="W3017" s="78">
        <f>_xll.qlTenorBasisInstBasisValue($V$1,U3017,_xll.ohTrigger(CalibrationTrigger,$D$6:$D$9))</f>
        <v>5.9926721186139508E-4</v>
      </c>
      <c r="X3017" s="78">
        <f>_xll.qlTenorBasisValue($X$1,U3017,_xll.ohTrigger(CalibrationTrigger,$C$20:$C$23))</f>
        <v>9.2003459835257981E-7</v>
      </c>
      <c r="Y3017" s="78">
        <f>_xll.qlTenorBasisInstBasisValue($X$1,$U3017,_xll.ohTrigger(CalibrationTrigger,$D$20:$D$23))</f>
        <v>9.409661002706296E-7</v>
      </c>
      <c r="Z3017" s="78">
        <f>_xll.qlTenorBasisValue($Z$1,U3017,_xll.ohTrigger(CalibrationTrigger,$C$34:$C$37))</f>
        <v>6.2295405177638957E-5</v>
      </c>
      <c r="AA3017" s="78">
        <f>_xll.qlTenorBasisInstBasisValue($Z$1,$U3017,_xll.ohTrigger(CalibrationTrigger,$D$34:$D$37))</f>
        <v>6.23887687523175E-5</v>
      </c>
      <c r="AB3017" s="78">
        <f>_xll.qlTenorBasisValue($AB$1,U3017,_xll.ohTrigger(CalibrationTrigger,$C$48:$C$51))</f>
        <v>4.5989722714605177E-4</v>
      </c>
      <c r="AC3017" s="78">
        <f>_xll.qlTenorBasisInstBasisValue($AB$1,$U3017,_xll.ohTrigger(CalibrationTrigger,$D$48:$D$51))</f>
        <v>4.5990301293981865E-4</v>
      </c>
    </row>
    <row r="3018" spans="19:29">
      <c r="S3018" s="64" t="s">
        <v>99</v>
      </c>
      <c r="T3018" s="147" t="str">
        <f>IFERROR(_xll.qlInterestRateIndexFixingDate(SimpleBasisIndex6M,U3018),"")</f>
        <v/>
      </c>
      <c r="U3018" s="147">
        <f>_xll.qlCalendarAdvance(Calendar,U3017,S3018,,,trigger)</f>
        <v>60714</v>
      </c>
      <c r="V3018" s="78">
        <f>_xll.qlTenorBasisValue($V$1,U3018,_xll.ohTrigger(CalibrationTrigger,$C$6:$C$9))</f>
        <v>5.9918565221826856E-4</v>
      </c>
      <c r="W3018" s="78">
        <f>_xll.qlTenorBasisInstBasisValue($V$1,U3018,_xll.ohTrigger(CalibrationTrigger,$D$6:$D$9))</f>
        <v>5.9926128866694009E-4</v>
      </c>
      <c r="X3018" s="78">
        <f>_xll.qlTenorBasisValue($X$1,U3018,_xll.ohTrigger(CalibrationTrigger,$C$20:$C$23))</f>
        <v>9.1685245099885466E-7</v>
      </c>
      <c r="Y3018" s="78">
        <f>_xll.qlTenorBasisInstBasisValue($X$1,$U3018,_xll.ohTrigger(CalibrationTrigger,$D$20:$D$23))</f>
        <v>9.3771217135060571E-7</v>
      </c>
      <c r="Z3018" s="78">
        <f>_xll.qlTenorBasisValue($Z$1,U3018,_xll.ohTrigger(CalibrationTrigger,$C$34:$C$37))</f>
        <v>6.229200206094887E-5</v>
      </c>
      <c r="AA3018" s="78">
        <f>_xll.qlTenorBasisInstBasisValue($Z$1,$U3018,_xll.ohTrigger(CalibrationTrigger,$D$34:$D$37))</f>
        <v>6.2385045270713142E-5</v>
      </c>
      <c r="AB3018" s="78">
        <f>_xll.qlTenorBasisValue($AB$1,U3018,_xll.ohTrigger(CalibrationTrigger,$C$48:$C$51))</f>
        <v>4.5989474141487651E-4</v>
      </c>
      <c r="AC3018" s="78">
        <f>_xll.qlTenorBasisInstBasisValue($AB$1,$U3018,_xll.ohTrigger(CalibrationTrigger,$D$48:$D$51))</f>
        <v>4.5990050736963091E-4</v>
      </c>
    </row>
    <row r="3019" spans="19:29">
      <c r="S3019" s="64" t="s">
        <v>99</v>
      </c>
      <c r="T3019" s="147" t="str">
        <f>IFERROR(_xll.qlInterestRateIndexFixingDate(SimpleBasisIndex6M,U3019),"")</f>
        <v/>
      </c>
      <c r="U3019" s="147">
        <f>_xll.qlCalendarAdvance(Calendar,U3018,S3019,,,trigger)</f>
        <v>60721</v>
      </c>
      <c r="V3019" s="78">
        <f>_xll.qlTenorBasisValue($V$1,U3019,_xll.ohTrigger(CalibrationTrigger,$C$6:$C$9))</f>
        <v>5.9918000878081499E-4</v>
      </c>
      <c r="W3019" s="78">
        <f>_xll.qlTenorBasisInstBasisValue($V$1,U3019,_xll.ohTrigger(CalibrationTrigger,$D$6:$D$9))</f>
        <v>5.992553857816572E-4</v>
      </c>
      <c r="X3019" s="78">
        <f>_xll.qlTenorBasisValue($X$1,U3019,_xll.ohTrigger(CalibrationTrigger,$C$20:$C$23))</f>
        <v>9.1368121769276091E-7</v>
      </c>
      <c r="Y3019" s="78">
        <f>_xll.qlTenorBasisInstBasisValue($X$1,$U3019,_xll.ohTrigger(CalibrationTrigger,$D$20:$D$23))</f>
        <v>9.3446939934989244E-7</v>
      </c>
      <c r="Z3019" s="78">
        <f>_xll.qlTenorBasisValue($Z$1,U3019,_xll.ohTrigger(CalibrationTrigger,$C$34:$C$37))</f>
        <v>6.228861062640679E-5</v>
      </c>
      <c r="AA3019" s="78">
        <f>_xll.qlTenorBasisInstBasisValue($Z$1,$U3019,_xll.ohTrigger(CalibrationTrigger,$D$34:$D$37))</f>
        <v>6.2381334556008369E-5</v>
      </c>
      <c r="AB3019" s="78">
        <f>_xll.qlTenorBasisValue($AB$1,U3019,_xll.ohTrigger(CalibrationTrigger,$C$48:$C$51))</f>
        <v>4.5989226420756901E-4</v>
      </c>
      <c r="AC3019" s="78">
        <f>_xll.qlTenorBasisInstBasisValue($AB$1,$U3019,_xll.ohTrigger(CalibrationTrigger,$D$48:$D$51))</f>
        <v>4.5989801039042505E-4</v>
      </c>
    </row>
    <row r="3020" spans="19:29">
      <c r="S3020" s="64" t="s">
        <v>99</v>
      </c>
      <c r="T3020" s="147" t="str">
        <f>IFERROR(_xll.qlInterestRateIndexFixingDate(SimpleBasisIndex6M,U3020),"")</f>
        <v/>
      </c>
      <c r="U3020" s="147">
        <f>_xll.qlCalendarAdvance(Calendar,U3019,S3020,,,trigger)</f>
        <v>60728</v>
      </c>
      <c r="V3020" s="78">
        <f>_xll.qlTenorBasisValue($V$1,U3020,_xll.ohTrigger(CalibrationTrigger,$C$6:$C$9))</f>
        <v>5.9917438470572469E-4</v>
      </c>
      <c r="W3020" s="78">
        <f>_xll.qlTenorBasisInstBasisValue($V$1,U3020,_xll.ohTrigger(CalibrationTrigger,$D$6:$D$9))</f>
        <v>5.9924950313684604E-4</v>
      </c>
      <c r="X3020" s="78">
        <f>_xll.qlTenorBasisValue($X$1,U3020,_xll.ohTrigger(CalibrationTrigger,$C$20:$C$23))</f>
        <v>9.1052086150112362E-7</v>
      </c>
      <c r="Y3020" s="78">
        <f>_xll.qlTenorBasisInstBasisValue($X$1,$U3020,_xll.ohTrigger(CalibrationTrigger,$D$20:$D$23))</f>
        <v>9.3123774652761788E-7</v>
      </c>
      <c r="Z3020" s="78">
        <f>_xll.qlTenorBasisValue($Z$1,U3020,_xll.ohTrigger(CalibrationTrigger,$C$34:$C$37))</f>
        <v>6.2285230834436639E-5</v>
      </c>
      <c r="AA3020" s="78">
        <f>_xll.qlTenorBasisInstBasisValue($Z$1,$U3020,_xll.ohTrigger(CalibrationTrigger,$D$34:$D$37))</f>
        <v>6.2377636565016196E-5</v>
      </c>
      <c r="AB3020" s="78">
        <f>_xll.qlTenorBasisValue($AB$1,U3020,_xll.ohTrigger(CalibrationTrigger,$C$48:$C$51))</f>
        <v>4.5988979549529138E-4</v>
      </c>
      <c r="AC3020" s="78">
        <f>_xll.qlTenorBasisInstBasisValue($AB$1,$U3020,_xll.ohTrigger(CalibrationTrigger,$D$48:$D$51))</f>
        <v>4.598955219731401E-4</v>
      </c>
    </row>
    <row r="3021" spans="19:29">
      <c r="S3021" s="64" t="s">
        <v>99</v>
      </c>
      <c r="T3021" s="147" t="str">
        <f>IFERROR(_xll.qlInterestRateIndexFixingDate(SimpleBasisIndex6M,U3021),"")</f>
        <v/>
      </c>
      <c r="U3021" s="147">
        <f>_xll.qlCalendarAdvance(Calendar,U3020,S3021,,,trigger)</f>
        <v>60735</v>
      </c>
      <c r="V3021" s="78">
        <f>_xll.qlTenorBasisValue($V$1,U3021,_xll.ohTrigger(CalibrationTrigger,$C$6:$C$9))</f>
        <v>5.9916877992744692E-4</v>
      </c>
      <c r="W3021" s="78">
        <f>_xll.qlTenorBasisInstBasisValue($V$1,U3021,_xll.ohTrigger(CalibrationTrigger,$D$6:$D$9))</f>
        <v>5.9924364066403436E-4</v>
      </c>
      <c r="X3021" s="78">
        <f>_xll.qlTenorBasisValue($X$1,U3021,_xll.ohTrigger(CalibrationTrigger,$C$20:$C$23))</f>
        <v>9.0737134561361662E-7</v>
      </c>
      <c r="Y3021" s="78">
        <f>_xll.qlTenorBasisInstBasisValue($X$1,$U3021,_xll.ohTrigger(CalibrationTrigger,$D$20:$D$23))</f>
        <v>9.2801717526838471E-7</v>
      </c>
      <c r="Z3021" s="78">
        <f>_xll.qlTenorBasisValue($Z$1,U3021,_xll.ohTrigger(CalibrationTrigger,$C$34:$C$37))</f>
        <v>6.2281862645594167E-5</v>
      </c>
      <c r="AA3021" s="78">
        <f>_xll.qlTenorBasisInstBasisValue($Z$1,$U3021,_xll.ohTrigger(CalibrationTrigger,$D$34:$D$37))</f>
        <v>6.2373951254693187E-5</v>
      </c>
      <c r="AB3021" s="78">
        <f>_xll.qlTenorBasisValue($AB$1,U3021,_xll.ohTrigger(CalibrationTrigger,$C$48:$C$51))</f>
        <v>4.598873352493017E-4</v>
      </c>
      <c r="AC3021" s="78">
        <f>_xll.qlTenorBasisInstBasisValue($AB$1,$U3021,_xll.ohTrigger(CalibrationTrigger,$D$48:$D$51))</f>
        <v>4.5989304208881167E-4</v>
      </c>
    </row>
    <row r="3022" spans="19:29">
      <c r="S3022" s="64" t="s">
        <v>99</v>
      </c>
      <c r="T3022" s="147" t="str">
        <f>IFERROR(_xll.qlInterestRateIndexFixingDate(SimpleBasisIndex6M,U3022),"")</f>
        <v/>
      </c>
      <c r="U3022" s="147">
        <f>_xll.qlCalendarAdvance(Calendar,U3021,S3022,,,trigger)</f>
        <v>60742</v>
      </c>
      <c r="V3022" s="78">
        <f>_xll.qlTenorBasisValue($V$1,U3022,_xll.ohTrigger(CalibrationTrigger,$C$6:$C$9))</f>
        <v>5.9916319438064927E-4</v>
      </c>
      <c r="W3022" s="78">
        <f>_xll.qlTenorBasisInstBasisValue($V$1,U3022,_xll.ohTrigger(CalibrationTrigger,$D$6:$D$9))</f>
        <v>5.9923779829497783E-4</v>
      </c>
      <c r="X3022" s="78">
        <f>_xll.qlTenorBasisValue($X$1,U3022,_xll.ohTrigger(CalibrationTrigger,$C$20:$C$23))</f>
        <v>9.0423263334236072E-7</v>
      </c>
      <c r="Y3022" s="78">
        <f>_xll.qlTenorBasisInstBasisValue($X$1,$U3022,_xll.ohTrigger(CalibrationTrigger,$D$20:$D$23))</f>
        <v>9.2480764808185941E-7</v>
      </c>
      <c r="Z3022" s="78">
        <f>_xll.qlTenorBasisValue($Z$1,U3022,_xll.ohTrigger(CalibrationTrigger,$C$34:$C$37))</f>
        <v>6.2278506020566543E-5</v>
      </c>
      <c r="AA3022" s="78">
        <f>_xll.qlTenorBasisInstBasisValue($Z$1,$U3022,_xll.ohTrigger(CalibrationTrigger,$D$34:$D$37))</f>
        <v>6.2370278582139034E-5</v>
      </c>
      <c r="AB3022" s="78">
        <f>_xll.qlTenorBasisValue($AB$1,U3022,_xll.ohTrigger(CalibrationTrigger,$C$48:$C$51))</f>
        <v>4.5988488344095361E-4</v>
      </c>
      <c r="AC3022" s="78">
        <f>_xll.qlTenorBasisInstBasisValue($AB$1,$U3022,_xll.ohTrigger(CalibrationTrigger,$D$48:$D$51))</f>
        <v>4.5989057070857167E-4</v>
      </c>
    </row>
    <row r="3023" spans="19:29">
      <c r="S3023" s="64" t="s">
        <v>99</v>
      </c>
      <c r="T3023" s="147" t="str">
        <f>IFERROR(_xll.qlInterestRateIndexFixingDate(SimpleBasisIndex6M,U3023),"")</f>
        <v/>
      </c>
      <c r="U3023" s="147">
        <f>_xll.qlCalendarAdvance(Calendar,U3022,S3023,,,trigger)</f>
        <v>60749</v>
      </c>
      <c r="V3023" s="78">
        <f>_xll.qlTenorBasisValue($V$1,U3023,_xll.ohTrigger(CalibrationTrigger,$C$6:$C$9))</f>
        <v>5.9915762800021651E-4</v>
      </c>
      <c r="W3023" s="78">
        <f>_xll.qlTenorBasisInstBasisValue($V$1,U3023,_xll.ohTrigger(CalibrationTrigger,$D$6:$D$9))</f>
        <v>5.9923197596165902E-4</v>
      </c>
      <c r="X3023" s="78">
        <f>_xll.qlTenorBasisValue($X$1,U3023,_xll.ohTrigger(CalibrationTrigger,$C$20:$C$23))</f>
        <v>9.0110468812153324E-7</v>
      </c>
      <c r="Y3023" s="78">
        <f>_xll.qlTenorBasisInstBasisValue($X$1,$U3023,_xll.ohTrigger(CalibrationTrigger,$D$20:$D$23))</f>
        <v>9.2160912760237348E-7</v>
      </c>
      <c r="Z3023" s="78">
        <f>_xll.qlTenorBasisValue($Z$1,U3023,_xll.ohTrigger(CalibrationTrigger,$C$34:$C$37))</f>
        <v>6.2275160920171878E-5</v>
      </c>
      <c r="AA3023" s="78">
        <f>_xll.qlTenorBasisInstBasisValue($Z$1,$U3023,_xll.ohTrigger(CalibrationTrigger,$D$34:$D$37))</f>
        <v>6.2366618504596083E-5</v>
      </c>
      <c r="AB3023" s="78">
        <f>_xll.qlTenorBasisValue($AB$1,U3023,_xll.ohTrigger(CalibrationTrigger,$C$48:$C$51))</f>
        <v>4.5988244004169601E-4</v>
      </c>
      <c r="AC3023" s="78">
        <f>_xll.qlTenorBasisInstBasisValue($AB$1,$U3023,_xll.ohTrigger(CalibrationTrigger,$D$48:$D$51))</f>
        <v>4.5988810780364799E-4</v>
      </c>
    </row>
    <row r="3024" spans="19:29">
      <c r="S3024" s="64" t="s">
        <v>99</v>
      </c>
      <c r="T3024" s="147" t="str">
        <f>IFERROR(_xll.qlInterestRateIndexFixingDate(SimpleBasisIndex6M,U3024),"")</f>
        <v/>
      </c>
      <c r="U3024" s="147">
        <f>_xll.qlCalendarAdvance(Calendar,U3023,S3024,,,trigger)</f>
        <v>60756</v>
      </c>
      <c r="V3024" s="78">
        <f>_xll.qlTenorBasisValue($V$1,U3024,_xll.ohTrigger(CalibrationTrigger,$C$6:$C$9))</f>
        <v>5.9915208072125047E-4</v>
      </c>
      <c r="W3024" s="78">
        <f>_xll.qlTenorBasisInstBasisValue($V$1,U3024,_xll.ohTrigger(CalibrationTrigger,$D$6:$D$9))</f>
        <v>5.9922617359628645E-4</v>
      </c>
      <c r="X3024" s="78">
        <f>_xll.qlTenorBasisValue($X$1,U3024,_xll.ohTrigger(CalibrationTrigger,$C$20:$C$23))</f>
        <v>8.979874735069669E-7</v>
      </c>
      <c r="Y3024" s="78">
        <f>_xll.qlTenorBasisInstBasisValue($X$1,$U3024,_xll.ohTrigger(CalibrationTrigger,$D$20:$D$23))</f>
        <v>9.1842157658851488E-7</v>
      </c>
      <c r="Z3024" s="78">
        <f>_xll.qlTenorBasisValue($Z$1,U3024,_xll.ohTrigger(CalibrationTrigger,$C$34:$C$37))</f>
        <v>6.2271827305358863E-5</v>
      </c>
      <c r="AA3024" s="78">
        <f>_xll.qlTenorBasisInstBasisValue($Z$1,$U3024,_xll.ohTrigger(CalibrationTrigger,$D$34:$D$37))</f>
        <v>6.2362970979448859E-5</v>
      </c>
      <c r="AB3024" s="78">
        <f>_xll.qlTenorBasisValue($AB$1,U3024,_xll.ohTrigger(CalibrationTrigger,$C$48:$C$51))</f>
        <v>4.5988000502307275E-4</v>
      </c>
      <c r="AC3024" s="78">
        <f>_xll.qlTenorBasisInstBasisValue($AB$1,$U3024,_xll.ohTrigger(CalibrationTrigger,$D$48:$D$51))</f>
        <v>4.5988565334536435E-4</v>
      </c>
    </row>
    <row r="3025" spans="19:29">
      <c r="S3025" s="64" t="s">
        <v>99</v>
      </c>
      <c r="T3025" s="147" t="str">
        <f>IFERROR(_xll.qlInterestRateIndexFixingDate(SimpleBasisIndex6M,U3025),"")</f>
        <v/>
      </c>
      <c r="U3025" s="147">
        <f>_xll.qlCalendarAdvance(Calendar,U3024,S3025,,,trigger)</f>
        <v>60763</v>
      </c>
      <c r="V3025" s="78">
        <f>_xll.qlTenorBasisValue($V$1,U3025,_xll.ohTrigger(CalibrationTrigger,$C$6:$C$9))</f>
        <v>5.9914655247906884E-4</v>
      </c>
      <c r="W3025" s="78">
        <f>_xll.qlTenorBasisInstBasisValue($V$1,U3025,_xll.ohTrigger(CalibrationTrigger,$D$6:$D$9))</f>
        <v>5.9922039113129426E-4</v>
      </c>
      <c r="X3025" s="78">
        <f>_xll.qlTenorBasisValue($X$1,U3025,_xll.ohTrigger(CalibrationTrigger,$C$20:$C$23))</f>
        <v>8.9488095317575155E-7</v>
      </c>
      <c r="Y3025" s="78">
        <f>_xll.qlTenorBasisInstBasisValue($X$1,$U3025,_xll.ohTrigger(CalibrationTrigger,$D$20:$D$23))</f>
        <v>9.1524495792272092E-7</v>
      </c>
      <c r="Z3025" s="78">
        <f>_xll.qlTenorBasisValue($Z$1,U3025,_xll.ohTrigger(CalibrationTrigger,$C$34:$C$37))</f>
        <v>6.2268505137206295E-5</v>
      </c>
      <c r="AA3025" s="78">
        <f>_xll.qlTenorBasisInstBasisValue($Z$1,$U3025,_xll.ohTrigger(CalibrationTrigger,$D$34:$D$37))</f>
        <v>6.2359335964223608E-5</v>
      </c>
      <c r="AB3025" s="78">
        <f>_xll.qlTenorBasisValue($AB$1,U3025,_xll.ohTrigger(CalibrationTrigger,$C$48:$C$51))</f>
        <v>4.598775783567223E-4</v>
      </c>
      <c r="AC3025" s="78">
        <f>_xll.qlTenorBasisInstBasisValue($AB$1,$U3025,_xll.ohTrigger(CalibrationTrigger,$D$48:$D$51))</f>
        <v>4.598832073051396E-4</v>
      </c>
    </row>
    <row r="3026" spans="19:29">
      <c r="S3026" s="64" t="s">
        <v>99</v>
      </c>
      <c r="T3026" s="147" t="str">
        <f>IFERROR(_xll.qlInterestRateIndexFixingDate(SimpleBasisIndex6M,U3026),"")</f>
        <v/>
      </c>
      <c r="U3026" s="147">
        <f>_xll.qlCalendarAdvance(Calendar,U3025,S3026,,,trigger)</f>
        <v>60770</v>
      </c>
      <c r="V3026" s="78">
        <f>_xll.qlTenorBasisValue($V$1,U3026,_xll.ohTrigger(CalibrationTrigger,$C$6:$C$9))</f>
        <v>5.9914104320920464E-4</v>
      </c>
      <c r="W3026" s="78">
        <f>_xll.qlTenorBasisInstBasisValue($V$1,U3026,_xll.ohTrigger(CalibrationTrigger,$D$6:$D$9))</f>
        <v>5.9921462849934148E-4</v>
      </c>
      <c r="X3026" s="78">
        <f>_xll.qlTenorBasisValue($X$1,U3026,_xll.ohTrigger(CalibrationTrigger,$C$20:$C$23))</f>
        <v>8.9178509092584216E-7</v>
      </c>
      <c r="Y3026" s="78">
        <f>_xll.qlTenorBasisInstBasisValue($X$1,$U3026,_xll.ohTrigger(CalibrationTrigger,$D$20:$D$23))</f>
        <v>9.1207923461087802E-7</v>
      </c>
      <c r="Z3026" s="78">
        <f>_xll.qlTenorBasisValue($Z$1,U3026,_xll.ohTrigger(CalibrationTrigger,$C$34:$C$37))</f>
        <v>6.2265194376922653E-5</v>
      </c>
      <c r="AA3026" s="78">
        <f>_xll.qlTenorBasisInstBasisValue($Z$1,$U3026,_xll.ohTrigger(CalibrationTrigger,$D$34:$D$37))</f>
        <v>6.2355713416587858E-5</v>
      </c>
      <c r="AB3026" s="78">
        <f>_xll.qlTenorBasisValue($AB$1,U3026,_xll.ohTrigger(CalibrationTrigger,$C$48:$C$51))</f>
        <v>4.5987516001437756E-4</v>
      </c>
      <c r="AC3026" s="78">
        <f>_xll.qlTenorBasisInstBasisValue($AB$1,$U3026,_xll.ohTrigger(CalibrationTrigger,$D$48:$D$51))</f>
        <v>4.5988076965448779E-4</v>
      </c>
    </row>
    <row r="3027" spans="19:29">
      <c r="S3027" s="64" t="s">
        <v>99</v>
      </c>
      <c r="T3027" s="147" t="str">
        <f>IFERROR(_xll.qlInterestRateIndexFixingDate(SimpleBasisIndex6M,U3027),"")</f>
        <v/>
      </c>
      <c r="U3027" s="147">
        <f>_xll.qlCalendarAdvance(Calendar,U3026,S3027,,,trigger)</f>
        <v>60777</v>
      </c>
      <c r="V3027" s="78">
        <f>_xll.qlTenorBasisValue($V$1,U3027,_xll.ohTrigger(CalibrationTrigger,$C$6:$C$9))</f>
        <v>5.9913555284740565E-4</v>
      </c>
      <c r="W3027" s="78">
        <f>_xll.qlTenorBasisInstBasisValue($V$1,U3027,_xll.ohTrigger(CalibrationTrigger,$D$6:$D$9))</f>
        <v>5.9920888563331077E-4</v>
      </c>
      <c r="X3027" s="78">
        <f>_xll.qlTenorBasisValue($X$1,U3027,_xll.ohTrigger(CalibrationTrigger,$C$20:$C$23))</f>
        <v>8.8869985067566955E-7</v>
      </c>
      <c r="Y3027" s="78">
        <f>_xll.qlTenorBasisInstBasisValue($X$1,$U3027,_xll.ohTrigger(CalibrationTrigger,$D$20:$D$23))</f>
        <v>9.0892436978192458E-7</v>
      </c>
      <c r="Z3027" s="78">
        <f>_xll.qlTenorBasisValue($Z$1,U3027,_xll.ohTrigger(CalibrationTrigger,$C$34:$C$37))</f>
        <v>6.2261894985845707E-5</v>
      </c>
      <c r="AA3027" s="78">
        <f>_xll.qlTenorBasisInstBasisValue($Z$1,$U3027,_xll.ohTrigger(CalibrationTrigger,$D$34:$D$37))</f>
        <v>6.2352103294349909E-5</v>
      </c>
      <c r="AB3027" s="78">
        <f>_xll.qlTenorBasisValue($AB$1,U3027,_xll.ohTrigger(CalibrationTrigger,$C$48:$C$51))</f>
        <v>4.5987274996786543E-4</v>
      </c>
      <c r="AC3027" s="78">
        <f>_xll.qlTenorBasisInstBasisValue($AB$1,$U3027,_xll.ohTrigger(CalibrationTrigger,$D$48:$D$51))</f>
        <v>4.5987834036501768E-4</v>
      </c>
    </row>
    <row r="3028" spans="19:29">
      <c r="S3028" s="64" t="s">
        <v>99</v>
      </c>
      <c r="T3028" s="147" t="str">
        <f>IFERROR(_xll.qlInterestRateIndexFixingDate(SimpleBasisIndex6M,U3028),"")</f>
        <v/>
      </c>
      <c r="U3028" s="147">
        <f>_xll.qlCalendarAdvance(Calendar,U3027,S3028,,,trigger)</f>
        <v>60784</v>
      </c>
      <c r="V3028" s="78">
        <f>_xll.qlTenorBasisValue($V$1,U3028,_xll.ohTrigger(CalibrationTrigger,$C$6:$C$9))</f>
        <v>5.9913008132963337E-4</v>
      </c>
      <c r="W3028" s="78">
        <f>_xll.qlTenorBasisInstBasisValue($V$1,U3028,_xll.ohTrigger(CalibrationTrigger,$D$6:$D$9))</f>
        <v>5.9920316246630829E-4</v>
      </c>
      <c r="X3028" s="78">
        <f>_xll.qlTenorBasisValue($X$1,U3028,_xll.ohTrigger(CalibrationTrigger,$C$20:$C$23))</f>
        <v>8.8562519646374425E-7</v>
      </c>
      <c r="Y3028" s="78">
        <f>_xll.qlTenorBasisInstBasisValue($X$1,$U3028,_xll.ohTrigger(CalibrationTrigger,$D$20:$D$23))</f>
        <v>9.0578032668744672E-7</v>
      </c>
      <c r="Z3028" s="78">
        <f>_xll.qlTenorBasisValue($Z$1,U3028,_xll.ohTrigger(CalibrationTrigger,$C$34:$C$37))</f>
        <v>6.2258606925442086E-5</v>
      </c>
      <c r="AA3028" s="78">
        <f>_xll.qlTenorBasisInstBasisValue($Z$1,$U3028,_xll.ohTrigger(CalibrationTrigger,$D$34:$D$37))</f>
        <v>6.2348505555458452E-5</v>
      </c>
      <c r="AB3028" s="78">
        <f>_xll.qlTenorBasisValue($AB$1,U3028,_xll.ohTrigger(CalibrationTrigger,$C$48:$C$51))</f>
        <v>4.5987034818910653E-4</v>
      </c>
      <c r="AC3028" s="78">
        <f>_xll.qlTenorBasisInstBasisValue($AB$1,$U3028,_xll.ohTrigger(CalibrationTrigger,$D$48:$D$51))</f>
        <v>4.5987591940843258E-4</v>
      </c>
    </row>
    <row r="3029" spans="19:29">
      <c r="S3029" s="64" t="s">
        <v>99</v>
      </c>
      <c r="T3029" s="147" t="str">
        <f>IFERROR(_xll.qlInterestRateIndexFixingDate(SimpleBasisIndex6M,U3029),"")</f>
        <v/>
      </c>
      <c r="U3029" s="147">
        <f>_xll.qlCalendarAdvance(Calendar,U3028,S3029,,,trigger)</f>
        <v>60791</v>
      </c>
      <c r="V3029" s="78">
        <f>_xll.qlTenorBasisValue($V$1,U3029,_xll.ohTrigger(CalibrationTrigger,$C$6:$C$9))</f>
        <v>5.9912462859206287E-4</v>
      </c>
      <c r="W3029" s="78">
        <f>_xll.qlTenorBasisInstBasisValue($V$1,U3029,_xll.ohTrigger(CalibrationTrigger,$D$6:$D$9))</f>
        <v>5.9919745893166263E-4</v>
      </c>
      <c r="X3029" s="78">
        <f>_xll.qlTenorBasisValue($X$1,U3029,_xll.ohTrigger(CalibrationTrigger,$C$20:$C$23))</f>
        <v>8.8256109244826384E-7</v>
      </c>
      <c r="Y3029" s="78">
        <f>_xll.qlTenorBasisInstBasisValue($X$1,$U3029,_xll.ohTrigger(CalibrationTrigger,$D$20:$D$23))</f>
        <v>9.0264706870127732E-7</v>
      </c>
      <c r="Z3029" s="78">
        <f>_xll.qlTenorBasisValue($Z$1,U3029,_xll.ohTrigger(CalibrationTrigger,$C$34:$C$37))</f>
        <v>6.2255330157306814E-5</v>
      </c>
      <c r="AA3029" s="78">
        <f>_xll.qlTenorBasisInstBasisValue($Z$1,$U3029,_xll.ohTrigger(CalibrationTrigger,$D$34:$D$37))</f>
        <v>6.2344920158002038E-5</v>
      </c>
      <c r="AB3029" s="78">
        <f>_xll.qlTenorBasisValue($AB$1,U3029,_xll.ohTrigger(CalibrationTrigger,$C$48:$C$51))</f>
        <v>4.5986795465011485E-4</v>
      </c>
      <c r="AC3029" s="78">
        <f>_xll.qlTenorBasisInstBasisValue($AB$1,$U3029,_xll.ohTrigger(CalibrationTrigger,$D$48:$D$51))</f>
        <v>4.5987350675652972E-4</v>
      </c>
    </row>
    <row r="3030" spans="19:29">
      <c r="S3030" s="64" t="s">
        <v>99</v>
      </c>
      <c r="T3030" s="147" t="str">
        <f>IFERROR(_xll.qlInterestRateIndexFixingDate(SimpleBasisIndex6M,U3030),"")</f>
        <v/>
      </c>
      <c r="U3030" s="147">
        <f>_xll.qlCalendarAdvance(Calendar,U3029,S3030,,,trigger)</f>
        <v>60798</v>
      </c>
      <c r="V3030" s="78">
        <f>_xll.qlTenorBasisValue($V$1,U3030,_xll.ohTrigger(CalibrationTrigger,$C$6:$C$9))</f>
        <v>5.9911919457108142E-4</v>
      </c>
      <c r="W3030" s="78">
        <f>_xll.qlTenorBasisInstBasisValue($V$1,U3030,_xll.ohTrigger(CalibrationTrigger,$D$6:$D$9))</f>
        <v>5.9919177496292424E-4</v>
      </c>
      <c r="X3030" s="78">
        <f>_xll.qlTenorBasisValue($X$1,U3030,_xll.ohTrigger(CalibrationTrigger,$C$20:$C$23))</f>
        <v>8.7950750290672496E-7</v>
      </c>
      <c r="Y3030" s="78">
        <f>_xll.qlTenorBasisInstBasisValue($X$1,$U3030,_xll.ohTrigger(CalibrationTrigger,$D$20:$D$23))</f>
        <v>8.9952455931910015E-7</v>
      </c>
      <c r="Z3030" s="78">
        <f>_xll.qlTenorBasisValue($Z$1,U3030,_xll.ohTrigger(CalibrationTrigger,$C$34:$C$37))</f>
        <v>6.225206464316296E-5</v>
      </c>
      <c r="AA3030" s="78">
        <f>_xll.qlTenorBasisInstBasisValue($Z$1,$U3030,_xll.ohTrigger(CalibrationTrigger,$D$34:$D$37))</f>
        <v>6.2341347060208648E-5</v>
      </c>
      <c r="AB3030" s="78">
        <f>_xll.qlTenorBasisValue($AB$1,U3030,_xll.ohTrigger(CalibrationTrigger,$C$48:$C$51))</f>
        <v>4.5986556932299766E-4</v>
      </c>
      <c r="AC3030" s="78">
        <f>_xll.qlTenorBasisInstBasisValue($AB$1,$U3030,_xll.ohTrigger(CalibrationTrigger,$D$48:$D$51))</f>
        <v>4.5987110238120029E-4</v>
      </c>
    </row>
    <row r="3031" spans="19:29">
      <c r="S3031" s="64" t="s">
        <v>99</v>
      </c>
      <c r="T3031" s="147" t="str">
        <f>IFERROR(_xll.qlInterestRateIndexFixingDate(SimpleBasisIndex6M,U3031),"")</f>
        <v/>
      </c>
      <c r="U3031" s="147">
        <f>_xll.qlCalendarAdvance(Calendar,U3030,S3031,,,trigger)</f>
        <v>60805</v>
      </c>
      <c r="V3031" s="78">
        <f>_xll.qlTenorBasisValue($V$1,U3031,_xll.ohTrigger(CalibrationTrigger,$C$6:$C$9))</f>
        <v>5.9911377920328845E-4</v>
      </c>
      <c r="W3031" s="78">
        <f>_xll.qlTenorBasisInstBasisValue($V$1,U3031,_xll.ohTrigger(CalibrationTrigger,$D$6:$D$9))</f>
        <v>5.9918611049386474E-4</v>
      </c>
      <c r="X3031" s="78">
        <f>_xll.qlTenorBasisValue($X$1,U3031,_xll.ohTrigger(CalibrationTrigger,$C$20:$C$23))</f>
        <v>8.7646439223554451E-7</v>
      </c>
      <c r="Y3031" s="78">
        <f>_xll.qlTenorBasisInstBasisValue($X$1,$U3031,_xll.ohTrigger(CalibrationTrigger,$D$20:$D$23))</f>
        <v>8.9641276215806326E-7</v>
      </c>
      <c r="Z3031" s="78">
        <f>_xll.qlTenorBasisValue($Z$1,U3031,_xll.ohTrigger(CalibrationTrigger,$C$34:$C$37))</f>
        <v>6.2248810344861191E-5</v>
      </c>
      <c r="AA3031" s="78">
        <f>_xll.qlTenorBasisInstBasisValue($Z$1,$U3031,_xll.ohTrigger(CalibrationTrigger,$D$34:$D$37))</f>
        <v>6.2337786220445257E-5</v>
      </c>
      <c r="AB3031" s="78">
        <f>_xll.qlTenorBasisValue($AB$1,U3031,_xll.ohTrigger(CalibrationTrigger,$C$48:$C$51))</f>
        <v>4.5986319217995486E-4</v>
      </c>
      <c r="AC3031" s="78">
        <f>_xll.qlTenorBasisInstBasisValue($AB$1,$U3031,_xll.ohTrigger(CalibrationTrigger,$D$48:$D$51))</f>
        <v>4.5986870625442907E-4</v>
      </c>
    </row>
    <row r="3032" spans="19:29">
      <c r="S3032" s="64" t="s">
        <v>99</v>
      </c>
      <c r="T3032" s="147" t="str">
        <f>IFERROR(_xll.qlInterestRateIndexFixingDate(SimpleBasisIndex6M,U3032),"")</f>
        <v/>
      </c>
      <c r="U3032" s="147">
        <f>_xll.qlCalendarAdvance(Calendar,U3031,S3032,,,trigger)</f>
        <v>60812</v>
      </c>
      <c r="V3032" s="78">
        <f>_xll.qlTenorBasisValue($V$1,U3032,_xll.ohTrigger(CalibrationTrigger,$C$6:$C$9))</f>
        <v>5.9910838242549416E-4</v>
      </c>
      <c r="W3032" s="78">
        <f>_xll.qlTenorBasisInstBasisValue($V$1,U3032,_xll.ohTrigger(CalibrationTrigger,$D$6:$D$9))</f>
        <v>5.9918046545847595E-4</v>
      </c>
      <c r="X3032" s="78">
        <f>_xll.qlTenorBasisValue($X$1,U3032,_xll.ohTrigger(CalibrationTrigger,$C$20:$C$23))</f>
        <v>8.7343172494965593E-7</v>
      </c>
      <c r="Y3032" s="78">
        <f>_xll.qlTenorBasisInstBasisValue($X$1,$U3032,_xll.ohTrigger(CalibrationTrigger,$D$20:$D$23))</f>
        <v>8.9331164095636644E-7</v>
      </c>
      <c r="Z3032" s="78">
        <f>_xll.qlTenorBasisValue($Z$1,U3032,_xll.ohTrigger(CalibrationTrigger,$C$34:$C$37))</f>
        <v>6.2245567224379335E-5</v>
      </c>
      <c r="AA3032" s="78">
        <f>_xll.qlTenorBasisInstBasisValue($Z$1,$U3032,_xll.ohTrigger(CalibrationTrigger,$D$34:$D$37))</f>
        <v>6.2334237597217403E-5</v>
      </c>
      <c r="AB3032" s="78">
        <f>_xll.qlTenorBasisValue($AB$1,U3032,_xll.ohTrigger(CalibrationTrigger,$C$48:$C$51))</f>
        <v>4.5986082319327904E-4</v>
      </c>
      <c r="AC3032" s="78">
        <f>_xll.qlTenorBasisInstBasisValue($AB$1,$U3032,_xll.ohTrigger(CalibrationTrigger,$D$48:$D$51))</f>
        <v>4.5986631834829387E-4</v>
      </c>
    </row>
    <row r="3033" spans="19:29">
      <c r="S3033" s="64" t="s">
        <v>99</v>
      </c>
      <c r="T3033" s="147" t="str">
        <f>IFERROR(_xll.qlInterestRateIndexFixingDate(SimpleBasisIndex6M,U3033),"")</f>
        <v/>
      </c>
      <c r="U3033" s="147">
        <f>_xll.qlCalendarAdvance(Calendar,U3032,S3033,,,trigger)</f>
        <v>60819</v>
      </c>
      <c r="V3033" s="78">
        <f>_xll.qlTenorBasisValue($V$1,U3033,_xll.ohTrigger(CalibrationTrigger,$C$6:$C$9))</f>
        <v>5.9910300417471973E-4</v>
      </c>
      <c r="W3033" s="78">
        <f>_xll.qlTenorBasisInstBasisValue($V$1,U3033,_xll.ohTrigger(CalibrationTrigger,$D$6:$D$9))</f>
        <v>5.9917483979096936E-4</v>
      </c>
      <c r="X3033" s="78">
        <f>_xll.qlTenorBasisValue($X$1,U3033,_xll.ohTrigger(CalibrationTrigger,$C$20:$C$23))</f>
        <v>8.704094656821333E-7</v>
      </c>
      <c r="Y3033" s="78">
        <f>_xll.qlTenorBasisInstBasisValue($X$1,$U3033,_xll.ohTrigger(CalibrationTrigger,$D$20:$D$23))</f>
        <v>8.902211595728782E-7</v>
      </c>
      <c r="Z3033" s="78">
        <f>_xll.qlTenorBasisValue($Z$1,U3033,_xll.ohTrigger(CalibrationTrigger,$C$34:$C$37))</f>
        <v>6.2242335243822006E-5</v>
      </c>
      <c r="AA3033" s="78">
        <f>_xll.qlTenorBasisInstBasisValue($Z$1,$U3033,_xll.ohTrigger(CalibrationTrigger,$D$34:$D$37))</f>
        <v>6.2330701149168627E-5</v>
      </c>
      <c r="AB3033" s="78">
        <f>_xll.qlTenorBasisValue($AB$1,U3033,_xll.ohTrigger(CalibrationTrigger,$C$48:$C$51))</f>
        <v>4.5985846233535495E-4</v>
      </c>
      <c r="AC3033" s="78">
        <f>_xll.qlTenorBasisInstBasisValue($AB$1,$U3033,_xll.ohTrigger(CalibrationTrigger,$D$48:$D$51))</f>
        <v>4.5986393863496557E-4</v>
      </c>
    </row>
    <row r="3034" spans="19:29">
      <c r="S3034" s="64" t="s">
        <v>99</v>
      </c>
      <c r="T3034" s="147" t="str">
        <f>IFERROR(_xll.qlInterestRateIndexFixingDate(SimpleBasisIndex6M,U3034),"")</f>
        <v/>
      </c>
      <c r="U3034" s="147">
        <f>_xll.qlCalendarAdvance(Calendar,U3033,S3034,,,trigger)</f>
        <v>60826</v>
      </c>
      <c r="V3034" s="78">
        <f>_xll.qlTenorBasisValue($V$1,U3034,_xll.ohTrigger(CalibrationTrigger,$C$6:$C$9))</f>
        <v>5.9909764438819562E-4</v>
      </c>
      <c r="W3034" s="78">
        <f>_xll.qlTenorBasisInstBasisValue($V$1,U3034,_xll.ohTrigger(CalibrationTrigger,$D$6:$D$9))</f>
        <v>5.9916923342577554E-4</v>
      </c>
      <c r="X3034" s="78">
        <f>_xll.qlTenorBasisValue($X$1,U3034,_xll.ohTrigger(CalibrationTrigger,$C$20:$C$23))</f>
        <v>8.6739757918380843E-7</v>
      </c>
      <c r="Y3034" s="78">
        <f>_xll.qlTenorBasisInstBasisValue($X$1,$U3034,_xll.ohTrigger(CalibrationTrigger,$D$20:$D$23))</f>
        <v>8.8714128198674423E-7</v>
      </c>
      <c r="Z3034" s="78">
        <f>_xll.qlTenorBasisValue($Z$1,U3034,_xll.ohTrigger(CalibrationTrigger,$C$34:$C$37))</f>
        <v>6.2239114365420141E-5</v>
      </c>
      <c r="AA3034" s="78">
        <f>_xll.qlTenorBasisInstBasisValue($Z$1,$U3034,_xll.ohTrigger(CalibrationTrigger,$D$34:$D$37))</f>
        <v>6.2327176835080177E-5</v>
      </c>
      <c r="AB3034" s="78">
        <f>_xll.qlTenorBasisValue($AB$1,U3034,_xll.ohTrigger(CalibrationTrigger,$C$48:$C$51))</f>
        <v>4.598561095786591E-4</v>
      </c>
      <c r="AC3034" s="78">
        <f>_xll.qlTenorBasisInstBasisValue($AB$1,$U3034,_xll.ohTrigger(CalibrationTrigger,$D$48:$D$51))</f>
        <v>4.5986156708670766E-4</v>
      </c>
    </row>
    <row r="3035" spans="19:29">
      <c r="S3035" s="64" t="s">
        <v>99</v>
      </c>
      <c r="T3035" s="147" t="str">
        <f>IFERROR(_xll.qlInterestRateIndexFixingDate(SimpleBasisIndex6M,U3035),"")</f>
        <v/>
      </c>
      <c r="U3035" s="147">
        <f>_xll.qlCalendarAdvance(Calendar,U3034,S3035,,,trigger)</f>
        <v>60833</v>
      </c>
      <c r="V3035" s="78">
        <f>_xll.qlTenorBasisValue($V$1,U3035,_xll.ohTrigger(CalibrationTrigger,$C$6:$C$9))</f>
        <v>5.9909230300336184E-4</v>
      </c>
      <c r="W3035" s="78">
        <f>_xll.qlTenorBasisInstBasisValue($V$1,U3035,_xll.ohTrigger(CalibrationTrigger,$D$6:$D$9))</f>
        <v>5.9916364629754326E-4</v>
      </c>
      <c r="X3035" s="78">
        <f>_xll.qlTenorBasisValue($X$1,U3035,_xll.ohTrigger(CalibrationTrigger,$C$20:$C$23))</f>
        <v>8.6439603032288455E-7</v>
      </c>
      <c r="Y3035" s="78">
        <f>_xll.qlTenorBasisInstBasisValue($X$1,$U3035,_xll.ohTrigger(CalibrationTrigger,$D$20:$D$23))</f>
        <v>8.840719722969939E-7</v>
      </c>
      <c r="Z3035" s="78">
        <f>_xll.qlTenorBasisValue($Z$1,U3035,_xll.ohTrigger(CalibrationTrigger,$C$34:$C$37))</f>
        <v>6.2235904551530646E-5</v>
      </c>
      <c r="AA3035" s="78">
        <f>_xll.qlTenorBasisInstBasisValue($Z$1,$U3035,_xll.ohTrigger(CalibrationTrigger,$D$34:$D$37))</f>
        <v>6.2323664613870441E-5</v>
      </c>
      <c r="AB3035" s="78">
        <f>_xll.qlTenorBasisValue($AB$1,U3035,_xll.ohTrigger(CalibrationTrigger,$C$48:$C$51))</f>
        <v>4.5985376489575988E-4</v>
      </c>
      <c r="AC3035" s="78">
        <f>_xll.qlTenorBasisInstBasisValue($AB$1,$U3035,_xll.ohTrigger(CalibrationTrigger,$D$48:$D$51))</f>
        <v>4.5985920367587582E-4</v>
      </c>
    </row>
    <row r="3036" spans="19:29">
      <c r="S3036" s="64" t="s">
        <v>99</v>
      </c>
      <c r="T3036" s="147" t="str">
        <f>IFERROR(_xll.qlInterestRateIndexFixingDate(SimpleBasisIndex6M,U3036),"")</f>
        <v/>
      </c>
      <c r="U3036" s="147">
        <f>_xll.qlCalendarAdvance(Calendar,U3035,S3036,,,trigger)</f>
        <v>60840</v>
      </c>
      <c r="V3036" s="78">
        <f>_xll.qlTenorBasisValue($V$1,U3036,_xll.ohTrigger(CalibrationTrigger,$C$6:$C$9))</f>
        <v>5.9908697995786657E-4</v>
      </c>
      <c r="W3036" s="78">
        <f>_xll.qlTenorBasisInstBasisValue($V$1,U3036,_xll.ohTrigger(CalibrationTrigger,$D$6:$D$9))</f>
        <v>5.9915807834113861E-4</v>
      </c>
      <c r="X3036" s="78">
        <f>_xll.qlTenorBasisValue($X$1,U3036,_xll.ohTrigger(CalibrationTrigger,$C$20:$C$23))</f>
        <v>8.6140478408455063E-7</v>
      </c>
      <c r="Y3036" s="78">
        <f>_xll.qlTenorBasisInstBasisValue($X$1,$U3036,_xll.ohTrigger(CalibrationTrigger,$D$20:$D$23))</f>
        <v>8.81013194722146E-7</v>
      </c>
      <c r="Z3036" s="78">
        <f>_xll.qlTenorBasisValue($Z$1,U3036,_xll.ohTrigger(CalibrationTrigger,$C$34:$C$37))</f>
        <v>6.2232705764635952E-5</v>
      </c>
      <c r="AA3036" s="78">
        <f>_xll.qlTenorBasisInstBasisValue($Z$1,$U3036,_xll.ohTrigger(CalibrationTrigger,$D$34:$D$37))</f>
        <v>6.2320164444594565E-5</v>
      </c>
      <c r="AB3036" s="78">
        <f>_xll.qlTenorBasisValue($AB$1,U3036,_xll.ohTrigger(CalibrationTrigger,$C$48:$C$51))</f>
        <v>4.5985142825931684E-4</v>
      </c>
      <c r="AC3036" s="78">
        <f>_xll.qlTenorBasisInstBasisValue($AB$1,$U3036,_xll.ohTrigger(CalibrationTrigger,$D$48:$D$51))</f>
        <v>4.5985684837491787E-4</v>
      </c>
    </row>
    <row r="3037" spans="19:29">
      <c r="S3037" s="64" t="s">
        <v>99</v>
      </c>
      <c r="T3037" s="147" t="str">
        <f>IFERROR(_xll.qlInterestRateIndexFixingDate(SimpleBasisIndex6M,U3037),"")</f>
        <v/>
      </c>
      <c r="U3037" s="147">
        <f>_xll.qlCalendarAdvance(Calendar,U3036,S3037,,,trigger)</f>
        <v>60847</v>
      </c>
      <c r="V3037" s="78">
        <f>_xll.qlTenorBasisValue($V$1,U3037,_xll.ohTrigger(CalibrationTrigger,$C$6:$C$9))</f>
        <v>5.9908167518956583E-4</v>
      </c>
      <c r="W3037" s="78">
        <f>_xll.qlTenorBasisInstBasisValue($V$1,U3037,_xll.ohTrigger(CalibrationTrigger,$D$6:$D$9))</f>
        <v>5.9915252949164469E-4</v>
      </c>
      <c r="X3037" s="78">
        <f>_xll.qlTenorBasisValue($X$1,U3037,_xll.ohTrigger(CalibrationTrigger,$C$20:$C$23))</f>
        <v>8.5842380557060435E-7</v>
      </c>
      <c r="Y3037" s="78">
        <f>_xll.qlTenorBasisInstBasisValue($X$1,$U3037,_xll.ohTrigger(CalibrationTrigger,$D$20:$D$23))</f>
        <v>8.7796491359982341E-7</v>
      </c>
      <c r="Z3037" s="78">
        <f>_xll.qlTenorBasisValue($Z$1,U3037,_xll.ohTrigger(CalibrationTrigger,$C$34:$C$37))</f>
        <v>6.222951796734358E-5</v>
      </c>
      <c r="AA3037" s="78">
        <f>_xll.qlTenorBasisInstBasisValue($Z$1,$U3037,_xll.ohTrigger(CalibrationTrigger,$D$34:$D$37))</f>
        <v>6.2316676286443951E-5</v>
      </c>
      <c r="AB3037" s="78">
        <f>_xll.qlTenorBasisValue($AB$1,U3037,_xll.ohTrigger(CalibrationTrigger,$C$48:$C$51))</f>
        <v>4.5984909964208058E-4</v>
      </c>
      <c r="AC3037" s="78">
        <f>_xll.qlTenorBasisInstBasisValue($AB$1,$U3037,_xll.ohTrigger(CalibrationTrigger,$D$48:$D$51))</f>
        <v>4.5985450115637323E-4</v>
      </c>
    </row>
    <row r="3038" spans="19:29">
      <c r="S3038" s="64" t="s">
        <v>99</v>
      </c>
      <c r="T3038" s="147" t="str">
        <f>IFERROR(_xll.qlInterestRateIndexFixingDate(SimpleBasisIndex6M,U3038),"")</f>
        <v/>
      </c>
      <c r="U3038" s="147">
        <f>_xll.qlCalendarAdvance(Calendar,U3037,S3038,,,trigger)</f>
        <v>60854</v>
      </c>
      <c r="V3038" s="78">
        <f>_xll.qlTenorBasisValue($V$1,U3038,_xll.ohTrigger(CalibrationTrigger,$C$6:$C$9))</f>
        <v>5.9907638863652252E-4</v>
      </c>
      <c r="W3038" s="78">
        <f>_xll.qlTenorBasisInstBasisValue($V$1,U3038,_xll.ohTrigger(CalibrationTrigger,$D$6:$D$9))</f>
        <v>5.9914699968436074E-4</v>
      </c>
      <c r="X3038" s="78">
        <f>_xll.qlTenorBasisValue($X$1,U3038,_xll.ohTrigger(CalibrationTrigger,$C$20:$C$23))</f>
        <v>8.5545305999907471E-7</v>
      </c>
      <c r="Y3038" s="78">
        <f>_xll.qlTenorBasisInstBasisValue($X$1,$U3038,_xll.ohTrigger(CalibrationTrigger,$D$20:$D$23))</f>
        <v>8.7492709338636942E-7</v>
      </c>
      <c r="Z3038" s="78">
        <f>_xll.qlTenorBasisValue($Z$1,U3038,_xll.ohTrigger(CalibrationTrigger,$C$34:$C$37))</f>
        <v>6.2226341122385788E-5</v>
      </c>
      <c r="AA3038" s="78">
        <f>_xll.qlTenorBasisInstBasisValue($Z$1,$U3038,_xll.ohTrigger(CalibrationTrigger,$D$34:$D$37))</f>
        <v>6.231320009874588E-5</v>
      </c>
      <c r="AB3038" s="78">
        <f>_xll.qlTenorBasisValue($AB$1,U3038,_xll.ohTrigger(CalibrationTrigger,$C$48:$C$51))</f>
        <v>4.5984677901689242E-4</v>
      </c>
      <c r="AC3038" s="78">
        <f>_xll.qlTenorBasisInstBasisValue($AB$1,$U3038,_xll.ohTrigger(CalibrationTrigger,$D$48:$D$51))</f>
        <v>4.5985216199287285E-4</v>
      </c>
    </row>
    <row r="3039" spans="19:29">
      <c r="S3039" s="64" t="s">
        <v>99</v>
      </c>
      <c r="T3039" s="147" t="str">
        <f>IFERROR(_xll.qlInterestRateIndexFixingDate(SimpleBasisIndex6M,U3039),"")</f>
        <v/>
      </c>
      <c r="U3039" s="147">
        <f>_xll.qlCalendarAdvance(Calendar,U3038,S3039,,,trigger)</f>
        <v>60861</v>
      </c>
      <c r="V3039" s="78">
        <f>_xll.qlTenorBasisValue($V$1,U3039,_xll.ohTrigger(CalibrationTrigger,$C$6:$C$9))</f>
        <v>5.9907112023700629E-4</v>
      </c>
      <c r="W3039" s="78">
        <f>_xll.qlTenorBasisInstBasisValue($V$1,U3039,_xll.ohTrigger(CalibrationTrigger,$D$6:$D$9))</f>
        <v>5.9914148885480112E-4</v>
      </c>
      <c r="X3039" s="78">
        <f>_xll.qlTenorBasisValue($X$1,U3039,_xll.ohTrigger(CalibrationTrigger,$C$20:$C$23))</f>
        <v>8.5249251270384101E-7</v>
      </c>
      <c r="Y3039" s="78">
        <f>_xll.qlTenorBasisInstBasisValue($X$1,$U3039,_xll.ohTrigger(CalibrationTrigger,$D$20:$D$23))</f>
        <v>8.7189969865645703E-7</v>
      </c>
      <c r="Z3039" s="78">
        <f>_xll.qlTenorBasisValue($Z$1,U3039,_xll.ohTrigger(CalibrationTrigger,$C$34:$C$37))</f>
        <v>6.222317519261915E-5</v>
      </c>
      <c r="AA3039" s="78">
        <f>_xll.qlTenorBasisInstBasisValue($Z$1,$U3039,_xll.ohTrigger(CalibrationTrigger,$D$34:$D$37))</f>
        <v>6.2309735840963048E-5</v>
      </c>
      <c r="AB3039" s="78">
        <f>_xll.qlTenorBasisValue($AB$1,U3039,_xll.ohTrigger(CalibrationTrigger,$C$48:$C$51))</f>
        <v>4.5984446635668417E-4</v>
      </c>
      <c r="AC3039" s="78">
        <f>_xll.qlTenorBasisInstBasisValue($AB$1,$U3039,_xll.ohTrigger(CalibrationTrigger,$D$48:$D$51))</f>
        <v>4.598498308571387E-4</v>
      </c>
    </row>
    <row r="3040" spans="19:29">
      <c r="S3040" s="64" t="s">
        <v>99</v>
      </c>
      <c r="T3040" s="147" t="str">
        <f>IFERROR(_xll.qlInterestRateIndexFixingDate(SimpleBasisIndex6M,U3040),"")</f>
        <v/>
      </c>
      <c r="U3040" s="147">
        <f>_xll.qlCalendarAdvance(Calendar,U3039,S3040,,,trigger)</f>
        <v>60868</v>
      </c>
      <c r="V3040" s="78">
        <f>_xll.qlTenorBasisValue($V$1,U3040,_xll.ohTrigger(CalibrationTrigger,$C$6:$C$9))</f>
        <v>5.9906586992949224E-4</v>
      </c>
      <c r="W3040" s="78">
        <f>_xll.qlTenorBasisInstBasisValue($V$1,U3040,_xll.ohTrigger(CalibrationTrigger,$D$6:$D$9))</f>
        <v>5.9913599693869511E-4</v>
      </c>
      <c r="X3040" s="78">
        <f>_xll.qlTenorBasisValue($X$1,U3040,_xll.ohTrigger(CalibrationTrigger,$C$20:$C$23))</f>
        <v>8.4954212913425167E-7</v>
      </c>
      <c r="Y3040" s="78">
        <f>_xll.qlTenorBasisInstBasisValue($X$1,$U3040,_xll.ohTrigger(CalibrationTrigger,$D$20:$D$23))</f>
        <v>8.6888269410270122E-7</v>
      </c>
      <c r="Z3040" s="78">
        <f>_xll.qlTenorBasisValue($Z$1,U3040,_xll.ohTrigger(CalibrationTrigger,$C$34:$C$37))</f>
        <v>6.22200201410241E-5</v>
      </c>
      <c r="AA3040" s="78">
        <f>_xll.qlTenorBasisInstBasisValue($Z$1,$U3040,_xll.ohTrigger(CalibrationTrigger,$D$34:$D$37))</f>
        <v>6.2306283472693096E-5</v>
      </c>
      <c r="AB3040" s="78">
        <f>_xll.qlTenorBasisValue($AB$1,U3040,_xll.ohTrigger(CalibrationTrigger,$C$48:$C$51))</f>
        <v>4.5984216163447763E-4</v>
      </c>
      <c r="AC3040" s="78">
        <f>_xll.qlTenorBasisInstBasisValue($AB$1,$U3040,_xll.ohTrigger(CalibrationTrigger,$D$48:$D$51))</f>
        <v>4.5984750772198364E-4</v>
      </c>
    </row>
    <row r="3041" spans="19:29">
      <c r="S3041" s="64" t="s">
        <v>99</v>
      </c>
      <c r="T3041" s="147" t="str">
        <f>IFERROR(_xll.qlInterestRateIndexFixingDate(SimpleBasisIndex6M,U3041),"")</f>
        <v/>
      </c>
      <c r="U3041" s="147">
        <f>_xll.qlCalendarAdvance(Calendar,U3040,S3041,,,trigger)</f>
        <v>60875</v>
      </c>
      <c r="V3041" s="78">
        <f>_xll.qlTenorBasisValue($V$1,U3041,_xll.ohTrigger(CalibrationTrigger,$C$6:$C$9))</f>
        <v>5.990606376526606E-4</v>
      </c>
      <c r="W3041" s="78">
        <f>_xll.qlTenorBasisInstBasisValue($V$1,U3041,_xll.ohTrigger(CalibrationTrigger,$D$6:$D$9))</f>
        <v>5.9913052387198607E-4</v>
      </c>
      <c r="X3041" s="78">
        <f>_xll.qlTenorBasisValue($X$1,U3041,_xll.ohTrigger(CalibrationTrigger,$C$20:$C$23))</f>
        <v>8.4660187485475068E-7</v>
      </c>
      <c r="Y3041" s="78">
        <f>_xll.qlTenorBasisInstBasisValue($X$1,$U3041,_xll.ohTrigger(CalibrationTrigger,$D$20:$D$23))</f>
        <v>8.6587604453527682E-7</v>
      </c>
      <c r="Z3041" s="78">
        <f>_xll.qlTenorBasisValue($Z$1,U3041,_xll.ohTrigger(CalibrationTrigger,$C$34:$C$37))</f>
        <v>6.2216875930704599E-5</v>
      </c>
      <c r="AA3041" s="78">
        <f>_xll.qlTenorBasisInstBasisValue($Z$1,$U3041,_xll.ohTrigger(CalibrationTrigger,$D$34:$D$37))</f>
        <v>6.2302842953668172E-5</v>
      </c>
      <c r="AB3041" s="78">
        <f>_xll.qlTenorBasisValue($AB$1,U3041,_xll.ohTrigger(CalibrationTrigger,$C$48:$C$51))</f>
        <v>4.5983986482338464E-4</v>
      </c>
      <c r="AC3041" s="78">
        <f>_xll.qlTenorBasisInstBasisValue($AB$1,$U3041,_xll.ohTrigger(CalibrationTrigger,$D$48:$D$51))</f>
        <v>4.5984519256031103E-4</v>
      </c>
    </row>
    <row r="3042" spans="19:29">
      <c r="S3042" s="64" t="s">
        <v>99</v>
      </c>
      <c r="T3042" s="147" t="str">
        <f>IFERROR(_xll.qlInterestRateIndexFixingDate(SimpleBasisIndex6M,U3042),"")</f>
        <v/>
      </c>
      <c r="U3042" s="147">
        <f>_xll.qlCalendarAdvance(Calendar,U3041,S3042,,,trigger)</f>
        <v>60882</v>
      </c>
      <c r="V3042" s="78">
        <f>_xll.qlTenorBasisValue($V$1,U3042,_xll.ohTrigger(CalibrationTrigger,$C$6:$C$9))</f>
        <v>5.9905542334539588E-4</v>
      </c>
      <c r="W3042" s="78">
        <f>_xll.qlTenorBasisInstBasisValue($V$1,U3042,_xll.ohTrigger(CalibrationTrigger,$D$6:$D$9))</f>
        <v>5.9912506959083033E-4</v>
      </c>
      <c r="X3042" s="78">
        <f>_xll.qlTenorBasisValue($X$1,U3042,_xll.ohTrigger(CalibrationTrigger,$C$20:$C$23))</f>
        <v>8.4367171554451212E-7</v>
      </c>
      <c r="Y3042" s="78">
        <f>_xll.qlTenorBasisInstBasisValue($X$1,$U3042,_xll.ohTrigger(CalibrationTrigger,$D$20:$D$23))</f>
        <v>8.6287971488154618E-7</v>
      </c>
      <c r="Z3042" s="78">
        <f>_xll.qlTenorBasisValue($Z$1,U3042,_xll.ohTrigger(CalibrationTrigger,$C$34:$C$37))</f>
        <v>6.2213742524887681E-5</v>
      </c>
      <c r="AA3042" s="78">
        <f>_xll.qlTenorBasisInstBasisValue($Z$1,$U3042,_xll.ohTrigger(CalibrationTrigger,$D$34:$D$37))</f>
        <v>6.2299414243754568E-5</v>
      </c>
      <c r="AB3042" s="78">
        <f>_xll.qlTenorBasisValue($AB$1,U3042,_xll.ohTrigger(CalibrationTrigger,$C$48:$C$51))</f>
        <v>4.5983757589660649E-4</v>
      </c>
      <c r="AC3042" s="78">
        <f>_xll.qlTenorBasisInstBasisValue($AB$1,$U3042,_xll.ohTrigger(CalibrationTrigger,$D$48:$D$51))</f>
        <v>4.5984288534511435E-4</v>
      </c>
    </row>
    <row r="3043" spans="19:29">
      <c r="S3043" s="64" t="s">
        <v>99</v>
      </c>
      <c r="T3043" s="147" t="str">
        <f>IFERROR(_xll.qlInterestRateIndexFixingDate(SimpleBasisIndex6M,U3043),"")</f>
        <v/>
      </c>
      <c r="U3043" s="147">
        <f>_xll.qlCalendarAdvance(Calendar,U3042,S3043,,,trigger)</f>
        <v>60889</v>
      </c>
      <c r="V3043" s="78">
        <f>_xll.qlTenorBasisValue($V$1,U3043,_xll.ohTrigger(CalibrationTrigger,$C$6:$C$9))</f>
        <v>5.9905022694678662E-4</v>
      </c>
      <c r="W3043" s="78">
        <f>_xll.qlTenorBasisInstBasisValue($V$1,U3043,_xll.ohTrigger(CalibrationTrigger,$D$6:$D$9))</f>
        <v>5.9911963403159725E-4</v>
      </c>
      <c r="X3043" s="78">
        <f>_xll.qlTenorBasisValue($X$1,U3043,_xll.ohTrigger(CalibrationTrigger,$C$20:$C$23))</f>
        <v>8.4075161699704915E-7</v>
      </c>
      <c r="Y3043" s="78">
        <f>_xll.qlTenorBasisInstBasisValue($X$1,$U3043,_xll.ohTrigger(CalibrationTrigger,$D$20:$D$23))</f>
        <v>8.5989367018565917E-7</v>
      </c>
      <c r="Z3043" s="78">
        <f>_xll.qlTenorBasisValue($Z$1,U3043,_xll.ohTrigger(CalibrationTrigger,$C$34:$C$37))</f>
        <v>6.2210619886923099E-5</v>
      </c>
      <c r="AA3043" s="78">
        <f>_xll.qlTenorBasisInstBasisValue($Z$1,$U3043,_xll.ohTrigger(CalibrationTrigger,$D$34:$D$37))</f>
        <v>6.2295997302952162E-5</v>
      </c>
      <c r="AB3043" s="78">
        <f>_xll.qlTenorBasisValue($AB$1,U3043,_xll.ohTrigger(CalibrationTrigger,$C$48:$C$51))</f>
        <v>4.598352948274337E-4</v>
      </c>
      <c r="AC3043" s="78">
        <f>_xll.qlTenorBasisInstBasisValue($AB$1,$U3043,_xll.ohTrigger(CalibrationTrigger,$D$48:$D$51))</f>
        <v>4.5984058604947727E-4</v>
      </c>
    </row>
    <row r="3044" spans="19:29">
      <c r="S3044" s="64" t="s">
        <v>99</v>
      </c>
      <c r="T3044" s="147" t="str">
        <f>IFERROR(_xll.qlInterestRateIndexFixingDate(SimpleBasisIndex6M,U3044),"")</f>
        <v/>
      </c>
      <c r="U3044" s="147">
        <f>_xll.qlCalendarAdvance(Calendar,U3043,S3044,,,trigger)</f>
        <v>60896</v>
      </c>
      <c r="V3044" s="78">
        <f>_xll.qlTenorBasisValue($V$1,U3044,_xll.ohTrigger(CalibrationTrigger,$C$6:$C$9))</f>
        <v>5.99045048396124E-4</v>
      </c>
      <c r="W3044" s="78">
        <f>_xll.qlTenorBasisInstBasisValue($V$1,U3044,_xll.ohTrigger(CalibrationTrigger,$D$6:$D$9))</f>
        <v>5.9911421713086774E-4</v>
      </c>
      <c r="X3044" s="78">
        <f>_xll.qlTenorBasisValue($X$1,U3044,_xll.ohTrigger(CalibrationTrigger,$C$20:$C$23))</f>
        <v>8.3784154511985155E-7</v>
      </c>
      <c r="Y3044" s="78">
        <f>_xll.qlTenorBasisInstBasisValue($X$1,$U3044,_xll.ohTrigger(CalibrationTrigger,$D$20:$D$23))</f>
        <v>8.5691787560818389E-7</v>
      </c>
      <c r="Z3044" s="78">
        <f>_xll.qlTenorBasisValue($Z$1,U3044,_xll.ohTrigger(CalibrationTrigger,$C$34:$C$37))</f>
        <v>6.2207507980282834E-5</v>
      </c>
      <c r="AA3044" s="78">
        <f>_xll.qlTenorBasisInstBasisValue($Z$1,$U3044,_xll.ohTrigger(CalibrationTrigger,$D$34:$D$37))</f>
        <v>6.2292592091394095E-5</v>
      </c>
      <c r="AB3044" s="78">
        <f>_xll.qlTenorBasisValue($AB$1,U3044,_xll.ohTrigger(CalibrationTrigger,$C$48:$C$51))</f>
        <v>4.5983302158924579E-4</v>
      </c>
      <c r="AC3044" s="78">
        <f>_xll.qlTenorBasisInstBasisValue($AB$1,$U3044,_xll.ohTrigger(CalibrationTrigger,$D$48:$D$51))</f>
        <v>4.5983829464657283E-4</v>
      </c>
    </row>
    <row r="3045" spans="19:29">
      <c r="S3045" s="64" t="s">
        <v>99</v>
      </c>
      <c r="T3045" s="147" t="str">
        <f>IFERROR(_xll.qlInterestRateIndexFixingDate(SimpleBasisIndex6M,U3045),"")</f>
        <v/>
      </c>
      <c r="U3045" s="147">
        <f>_xll.qlCalendarAdvance(Calendar,U3044,S3045,,,trigger)</f>
        <v>60903</v>
      </c>
      <c r="V3045" s="78">
        <f>_xll.qlTenorBasisValue($V$1,U3045,_xll.ohTrigger(CalibrationTrigger,$C$6:$C$9))</f>
        <v>5.9903988763290185E-4</v>
      </c>
      <c r="W3045" s="78">
        <f>_xll.qlTenorBasisInstBasisValue($V$1,U3045,_xll.ohTrigger(CalibrationTrigger,$D$6:$D$9))</f>
        <v>5.9910881882543421E-4</v>
      </c>
      <c r="X3045" s="78">
        <f>_xll.qlTenorBasisValue($X$1,U3045,_xll.ohTrigger(CalibrationTrigger,$C$20:$C$23))</f>
        <v>8.3494146593401614E-7</v>
      </c>
      <c r="Y3045" s="78">
        <f>_xll.qlTenorBasisInstBasisValue($X$1,$U3045,_xll.ohTrigger(CalibrationTrigger,$D$20:$D$23))</f>
        <v>8.5395229642572899E-7</v>
      </c>
      <c r="Z3045" s="78">
        <f>_xll.qlTenorBasisValue($Z$1,U3045,_xll.ohTrigger(CalibrationTrigger,$C$34:$C$37))</f>
        <v>6.2204406768560827E-5</v>
      </c>
      <c r="AA3045" s="78">
        <f>_xll.qlTenorBasisInstBasisValue($Z$1,$U3045,_xll.ohTrigger(CalibrationTrigger,$D$34:$D$37))</f>
        <v>6.2289198569346268E-5</v>
      </c>
      <c r="AB3045" s="78">
        <f>_xll.qlTenorBasisValue($AB$1,U3045,_xll.ohTrigger(CalibrationTrigger,$C$48:$C$51))</f>
        <v>4.5983075615551097E-4</v>
      </c>
      <c r="AC3045" s="78">
        <f>_xll.qlTenorBasisInstBasisValue($AB$1,$U3045,_xll.ohTrigger(CalibrationTrigger,$D$48:$D$51))</f>
        <v>4.5983601110966357E-4</v>
      </c>
    </row>
    <row r="3046" spans="19:29">
      <c r="S3046" s="64" t="s">
        <v>99</v>
      </c>
      <c r="T3046" s="147" t="str">
        <f>IFERROR(_xll.qlInterestRateIndexFixingDate(SimpleBasisIndex6M,U3046),"")</f>
        <v/>
      </c>
      <c r="U3046" s="147">
        <f>_xll.qlCalendarAdvance(Calendar,U3045,S3046,,,trigger)</f>
        <v>60910</v>
      </c>
      <c r="V3046" s="78">
        <f>_xll.qlTenorBasisValue($V$1,U3046,_xll.ohTrigger(CalibrationTrigger,$C$6:$C$9))</f>
        <v>5.9903474459681576E-4</v>
      </c>
      <c r="W3046" s="78">
        <f>_xll.qlTenorBasisInstBasisValue($V$1,U3046,_xll.ohTrigger(CalibrationTrigger,$D$6:$D$9))</f>
        <v>5.9910343905229932E-4</v>
      </c>
      <c r="X3046" s="78">
        <f>_xll.qlTenorBasisValue($X$1,U3046,_xll.ohTrigger(CalibrationTrigger,$C$20:$C$23))</f>
        <v>8.320513455738726E-7</v>
      </c>
      <c r="Y3046" s="78">
        <f>_xll.qlTenorBasisInstBasisValue($X$1,$U3046,_xll.ohTrigger(CalibrationTrigger,$D$20:$D$23))</f>
        <v>8.5099689803056207E-7</v>
      </c>
      <c r="Z3046" s="78">
        <f>_xll.qlTenorBasisValue($Z$1,U3046,_xll.ohTrigger(CalibrationTrigger,$C$34:$C$37))</f>
        <v>6.220131621547245E-5</v>
      </c>
      <c r="AA3046" s="78">
        <f>_xll.qlTenorBasisInstBasisValue($Z$1,$U3046,_xll.ohTrigger(CalibrationTrigger,$D$34:$D$37))</f>
        <v>6.228581669720695E-5</v>
      </c>
      <c r="AB3046" s="78">
        <f>_xll.qlTenorBasisValue($AB$1,U3046,_xll.ohTrigger(CalibrationTrigger,$C$48:$C$51))</f>
        <v>4.5982849849978579E-4</v>
      </c>
      <c r="AC3046" s="78">
        <f>_xll.qlTenorBasisInstBasisValue($AB$1,$U3046,_xll.ohTrigger(CalibrationTrigger,$D$48:$D$51))</f>
        <v>4.5983373541210105E-4</v>
      </c>
    </row>
    <row r="3047" spans="19:29">
      <c r="S3047" s="64" t="s">
        <v>99</v>
      </c>
      <c r="T3047" s="147" t="str">
        <f>IFERROR(_xll.qlInterestRateIndexFixingDate(SimpleBasisIndex6M,U3047),"")</f>
        <v/>
      </c>
      <c r="U3047" s="147">
        <f>_xll.qlCalendarAdvance(Calendar,U3046,S3047,,,trigger)</f>
        <v>60917</v>
      </c>
      <c r="V3047" s="78">
        <f>_xll.qlTenorBasisValue($V$1,U3047,_xll.ohTrigger(CalibrationTrigger,$C$6:$C$9))</f>
        <v>5.9902961922776222E-4</v>
      </c>
      <c r="W3047" s="78">
        <f>_xll.qlTenorBasisInstBasisValue($V$1,U3047,_xll.ohTrigger(CalibrationTrigger,$D$6:$D$9))</f>
        <v>5.9909807774867594E-4</v>
      </c>
      <c r="X3047" s="78">
        <f>_xll.qlTenorBasisValue($X$1,U3047,_xll.ohTrigger(CalibrationTrigger,$C$20:$C$23))</f>
        <v>8.2917115028661265E-7</v>
      </c>
      <c r="Y3047" s="78">
        <f>_xll.qlTenorBasisInstBasisValue($X$1,$U3047,_xll.ohTrigger(CalibrationTrigger,$D$20:$D$23))</f>
        <v>8.4805164593023076E-7</v>
      </c>
      <c r="Z3047" s="78">
        <f>_xll.qlTenorBasisValue($Z$1,U3047,_xll.ohTrigger(CalibrationTrigger,$C$34:$C$37))</f>
        <v>6.2198236284854221E-5</v>
      </c>
      <c r="AA3047" s="78">
        <f>_xll.qlTenorBasisInstBasisValue($Z$1,$U3047,_xll.ohTrigger(CalibrationTrigger,$D$34:$D$37))</f>
        <v>6.2282446435506304E-5</v>
      </c>
      <c r="AB3047" s="78">
        <f>_xll.qlTenorBasisValue($AB$1,U3047,_xll.ohTrigger(CalibrationTrigger,$C$48:$C$51))</f>
        <v>4.5982624859571502E-4</v>
      </c>
      <c r="AC3047" s="78">
        <f>_xll.qlTenorBasisInstBasisValue($AB$1,$U3047,_xll.ohTrigger(CalibrationTrigger,$D$48:$D$51))</f>
        <v>4.5983146752732567E-4</v>
      </c>
    </row>
    <row r="3048" spans="19:29">
      <c r="S3048" s="64" t="s">
        <v>99</v>
      </c>
      <c r="T3048" s="147" t="str">
        <f>IFERROR(_xll.qlInterestRateIndexFixingDate(SimpleBasisIndex6M,U3048),"")</f>
        <v/>
      </c>
      <c r="U3048" s="147">
        <f>_xll.qlCalendarAdvance(Calendar,U3047,S3048,,,trigger)</f>
        <v>60924</v>
      </c>
      <c r="V3048" s="78">
        <f>_xll.qlTenorBasisValue($V$1,U3048,_xll.ohTrigger(CalibrationTrigger,$C$6:$C$9))</f>
        <v>5.9902451146583819E-4</v>
      </c>
      <c r="W3048" s="78">
        <f>_xll.qlTenorBasisInstBasisValue($V$1,U3048,_xll.ohTrigger(CalibrationTrigger,$D$6:$D$9))</f>
        <v>5.9909273485198576E-4</v>
      </c>
      <c r="X3048" s="78">
        <f>_xll.qlTenorBasisValue($X$1,U3048,_xll.ohTrigger(CalibrationTrigger,$C$20:$C$23))</f>
        <v>8.2630084643192458E-7</v>
      </c>
      <c r="Y3048" s="78">
        <f>_xll.qlTenorBasisInstBasisValue($X$1,$U3048,_xll.ohTrigger(CalibrationTrigger,$D$20:$D$23))</f>
        <v>8.4511650574719022E-7</v>
      </c>
      <c r="Z3048" s="78">
        <f>_xll.qlTenorBasisValue($Z$1,U3048,_xll.ohTrigger(CalibrationTrigger,$C$34:$C$37))</f>
        <v>6.2195166940663316E-5</v>
      </c>
      <c r="AA3048" s="78">
        <f>_xll.qlTenorBasisInstBasisValue($Z$1,$U3048,_xll.ohTrigger(CalibrationTrigger,$D$34:$D$37))</f>
        <v>6.2279087744905977E-5</v>
      </c>
      <c r="AB3048" s="78">
        <f>_xll.qlTenorBasisValue($AB$1,U3048,_xll.ohTrigger(CalibrationTrigger,$C$48:$C$51))</f>
        <v>4.5982400641703108E-4</v>
      </c>
      <c r="AC3048" s="78">
        <f>_xll.qlTenorBasisInstBasisValue($AB$1,$U3048,_xll.ohTrigger(CalibrationTrigger,$D$48:$D$51))</f>
        <v>4.5982920742886616E-4</v>
      </c>
    </row>
    <row r="3049" spans="19:29">
      <c r="S3049" s="64" t="s">
        <v>99</v>
      </c>
      <c r="T3049" s="147" t="str">
        <f>IFERROR(_xll.qlInterestRateIndexFixingDate(SimpleBasisIndex6M,U3049),"")</f>
        <v/>
      </c>
      <c r="U3049" s="147">
        <f>_xll.qlCalendarAdvance(Calendar,U3048,S3049,,,trigger)</f>
        <v>60931</v>
      </c>
      <c r="V3049" s="78">
        <f>_xll.qlTenorBasisValue($V$1,U3049,_xll.ohTrigger(CalibrationTrigger,$C$6:$C$9))</f>
        <v>5.9901942125134046E-4</v>
      </c>
      <c r="W3049" s="78">
        <f>_xll.qlTenorBasisInstBasisValue($V$1,U3049,_xll.ohTrigger(CalibrationTrigger,$D$6:$D$9))</f>
        <v>5.9908741029985918E-4</v>
      </c>
      <c r="X3049" s="78">
        <f>_xll.qlTenorBasisValue($X$1,U3049,_xll.ohTrigger(CalibrationTrigger,$C$20:$C$23))</f>
        <v>8.2344040048162912E-7</v>
      </c>
      <c r="Y3049" s="78">
        <f>_xll.qlTenorBasisInstBasisValue($X$1,$U3049,_xll.ohTrigger(CalibrationTrigger,$D$20:$D$23))</f>
        <v>8.4219144321843078E-7</v>
      </c>
      <c r="Z3049" s="78">
        <f>_xll.qlTenorBasisValue($Z$1,U3049,_xll.ohTrigger(CalibrationTrigger,$C$34:$C$37))</f>
        <v>6.2192108146977244E-5</v>
      </c>
      <c r="AA3049" s="78">
        <f>_xll.qlTenorBasisInstBasisValue($Z$1,$U3049,_xll.ohTrigger(CalibrationTrigger,$D$34:$D$37))</f>
        <v>6.2275740586198726E-5</v>
      </c>
      <c r="AB3049" s="78">
        <f>_xll.qlTenorBasisValue($AB$1,U3049,_xll.ohTrigger(CalibrationTrigger,$C$48:$C$51))</f>
        <v>4.5982177193755404E-4</v>
      </c>
      <c r="AC3049" s="78">
        <f>_xll.qlTenorBasisInstBasisValue($AB$1,$U3049,_xll.ohTrigger(CalibrationTrigger,$D$48:$D$51))</f>
        <v>4.5982695509033954E-4</v>
      </c>
    </row>
    <row r="3050" spans="19:29">
      <c r="S3050" s="64" t="s">
        <v>99</v>
      </c>
      <c r="T3050" s="147" t="str">
        <f>IFERROR(_xll.qlInterestRateIndexFixingDate(SimpleBasisIndex6M,U3050),"")</f>
        <v/>
      </c>
      <c r="U3050" s="147">
        <f>_xll.qlCalendarAdvance(Calendar,U3049,S3050,,,trigger)</f>
        <v>60938</v>
      </c>
      <c r="V3050" s="78">
        <f>_xll.qlTenorBasisValue($V$1,U3050,_xll.ohTrigger(CalibrationTrigger,$C$6:$C$9))</f>
        <v>5.9901434852476496E-4</v>
      </c>
      <c r="W3050" s="78">
        <f>_xll.qlTenorBasisInstBasisValue($V$1,U3050,_xll.ohTrigger(CalibrationTrigger,$D$6:$D$9))</f>
        <v>5.9908210403013425E-4</v>
      </c>
      <c r="X3050" s="78">
        <f>_xll.qlTenorBasisValue($X$1,U3050,_xll.ohTrigger(CalibrationTrigger,$C$20:$C$23))</f>
        <v>8.2058977901931151E-7</v>
      </c>
      <c r="Y3050" s="78">
        <f>_xll.qlTenorBasisInstBasisValue($X$1,$U3050,_xll.ohTrigger(CalibrationTrigger,$D$20:$D$23))</f>
        <v>8.392764241951029E-7</v>
      </c>
      <c r="Z3050" s="78">
        <f>_xll.qlTenorBasisValue($Z$1,U3050,_xll.ohTrigger(CalibrationTrigger,$C$34:$C$37))</f>
        <v>6.2189059867993413E-5</v>
      </c>
      <c r="AA3050" s="78">
        <f>_xll.qlTenorBasisInstBasisValue($Z$1,$U3050,_xll.ohTrigger(CalibrationTrigger,$D$34:$D$37))</f>
        <v>6.2272404920307885E-5</v>
      </c>
      <c r="AB3050" s="78">
        <f>_xll.qlTenorBasisValue($AB$1,U3050,_xll.ohTrigger(CalibrationTrigger,$C$48:$C$51))</f>
        <v>4.598195451311912E-4</v>
      </c>
      <c r="AC3050" s="78">
        <f>_xll.qlTenorBasisInstBasisValue($AB$1,$U3050,_xll.ohTrigger(CalibrationTrigger,$D$48:$D$51))</f>
        <v>4.5982471048545081E-4</v>
      </c>
    </row>
    <row r="3051" spans="19:29">
      <c r="S3051" s="64" t="s">
        <v>99</v>
      </c>
      <c r="T3051" s="147" t="str">
        <f>IFERROR(_xll.qlInterestRateIndexFixingDate(SimpleBasisIndex6M,U3051),"")</f>
        <v/>
      </c>
      <c r="U3051" s="147">
        <f>_xll.qlCalendarAdvance(Calendar,U3050,S3051,,,trigger)</f>
        <v>60945</v>
      </c>
      <c r="V3051" s="78">
        <f>_xll.qlTenorBasisValue($V$1,U3051,_xll.ohTrigger(CalibrationTrigger,$C$6:$C$9))</f>
        <v>5.9900929322680597E-4</v>
      </c>
      <c r="W3051" s="78">
        <f>_xll.qlTenorBasisInstBasisValue($V$1,U3051,_xll.ohTrigger(CalibrationTrigger,$D$6:$D$9))</f>
        <v>5.9907681598085638E-4</v>
      </c>
      <c r="X3051" s="78">
        <f>_xll.qlTenorBasisValue($X$1,U3051,_xll.ohTrigger(CalibrationTrigger,$C$20:$C$23))</f>
        <v>8.1774894873995361E-7</v>
      </c>
      <c r="Y3051" s="78">
        <f>_xll.qlTenorBasisInstBasisValue($X$1,$U3051,_xll.ohTrigger(CalibrationTrigger,$D$20:$D$23))</f>
        <v>8.3637141464214119E-7</v>
      </c>
      <c r="Z3051" s="78">
        <f>_xll.qlTenorBasisValue($Z$1,U3051,_xll.ohTrigger(CalibrationTrigger,$C$34:$C$37))</f>
        <v>6.2186022068028751E-5</v>
      </c>
      <c r="AA3051" s="78">
        <f>_xll.qlTenorBasisInstBasisValue($Z$1,$U3051,_xll.ohTrigger(CalibrationTrigger,$D$34:$D$37))</f>
        <v>6.2269080708287041E-5</v>
      </c>
      <c r="AB3051" s="78">
        <f>_xll.qlTenorBasisValue($AB$1,U3051,_xll.ohTrigger(CalibrationTrigger,$C$48:$C$51))</f>
        <v>4.5981732597193673E-4</v>
      </c>
      <c r="AC3051" s="78">
        <f>_xll.qlTenorBasisInstBasisValue($AB$1,$U3051,_xll.ohTrigger(CalibrationTrigger,$D$48:$D$51))</f>
        <v>4.5982247358799237E-4</v>
      </c>
    </row>
    <row r="3052" spans="19:29">
      <c r="S3052" s="64" t="s">
        <v>99</v>
      </c>
      <c r="T3052" s="147" t="str">
        <f>IFERROR(_xll.qlInterestRateIndexFixingDate(SimpleBasisIndex6M,U3052),"")</f>
        <v/>
      </c>
      <c r="U3052" s="147">
        <f>_xll.qlCalendarAdvance(Calendar,U3051,S3052,,,trigger)</f>
        <v>60952</v>
      </c>
      <c r="V3052" s="78">
        <f>_xll.qlTenorBasisValue($V$1,U3052,_xll.ohTrigger(CalibrationTrigger,$C$6:$C$9))</f>
        <v>5.9900425529835558E-4</v>
      </c>
      <c r="W3052" s="78">
        <f>_xll.qlTenorBasisInstBasisValue($V$1,U3052,_xll.ohTrigger(CalibrationTrigger,$D$6:$D$9))</f>
        <v>5.9907154609027723E-4</v>
      </c>
      <c r="X3052" s="78">
        <f>_xll.qlTenorBasisValue($X$1,U3052,_xll.ohTrigger(CalibrationTrigger,$C$20:$C$23))</f>
        <v>8.1491787644957308E-7</v>
      </c>
      <c r="Y3052" s="78">
        <f>_xll.qlTenorBasisInstBasisValue($X$1,$U3052,_xll.ohTrigger(CalibrationTrigger,$D$20:$D$23))</f>
        <v>8.3347638063789672E-7</v>
      </c>
      <c r="Z3052" s="78">
        <f>_xll.qlTenorBasisValue($Z$1,U3052,_xll.ohTrigger(CalibrationTrigger,$C$34:$C$37))</f>
        <v>6.2182994711519325E-5</v>
      </c>
      <c r="AA3052" s="78">
        <f>_xll.qlTenorBasisInstBasisValue($Z$1,$U3052,_xll.ohTrigger(CalibrationTrigger,$D$34:$D$37))</f>
        <v>6.2265767911319508E-5</v>
      </c>
      <c r="AB3052" s="78">
        <f>_xll.qlTenorBasisValue($AB$1,U3052,_xll.ohTrigger(CalibrationTrigger,$C$48:$C$51))</f>
        <v>4.5981511443387159E-4</v>
      </c>
      <c r="AC3052" s="78">
        <f>_xll.qlTenorBasisInstBasisValue($AB$1,$U3052,_xll.ohTrigger(CalibrationTrigger,$D$48:$D$51))</f>
        <v>4.5982024437184421E-4</v>
      </c>
    </row>
    <row r="3053" spans="19:29">
      <c r="S3053" s="64" t="s">
        <v>99</v>
      </c>
      <c r="T3053" s="147" t="str">
        <f>IFERROR(_xll.qlInterestRateIndexFixingDate(SimpleBasisIndex6M,U3053),"")</f>
        <v/>
      </c>
      <c r="U3053" s="147">
        <f>_xll.qlCalendarAdvance(Calendar,U3052,S3053,,,trigger)</f>
        <v>60959</v>
      </c>
      <c r="V3053" s="78">
        <f>_xll.qlTenorBasisValue($V$1,U3053,_xll.ohTrigger(CalibrationTrigger,$C$6:$C$9))</f>
        <v>5.9899923468050324E-4</v>
      </c>
      <c r="W3053" s="78">
        <f>_xll.qlTenorBasisInstBasisValue($V$1,U3053,_xll.ohTrigger(CalibrationTrigger,$D$6:$D$9))</f>
        <v>5.9906629429685423E-4</v>
      </c>
      <c r="X3053" s="78">
        <f>_xll.qlTenorBasisValue($X$1,U3053,_xll.ohTrigger(CalibrationTrigger,$C$20:$C$23))</f>
        <v>8.1209652906486963E-7</v>
      </c>
      <c r="Y3053" s="78">
        <f>_xll.qlTenorBasisInstBasisValue($X$1,$U3053,_xll.ohTrigger(CalibrationTrigger,$D$20:$D$23))</f>
        <v>8.305912883737753E-7</v>
      </c>
      <c r="Z3053" s="78">
        <f>_xll.qlTenorBasisValue($Z$1,U3053,_xll.ohTrigger(CalibrationTrigger,$C$34:$C$37))</f>
        <v>6.2179977763019925E-5</v>
      </c>
      <c r="AA3053" s="78">
        <f>_xll.qlTenorBasisInstBasisValue($Z$1,$U3053,_xll.ohTrigger(CalibrationTrigger,$D$34:$D$37))</f>
        <v>6.2262466490718024E-5</v>
      </c>
      <c r="AB3053" s="78">
        <f>_xll.qlTenorBasisValue($AB$1,U3053,_xll.ohTrigger(CalibrationTrigger,$C$48:$C$51))</f>
        <v>4.5981291049116302E-4</v>
      </c>
      <c r="AC3053" s="78">
        <f>_xll.qlTenorBasisInstBasisValue($AB$1,$U3053,_xll.ohTrigger(CalibrationTrigger,$D$48:$D$51))</f>
        <v>4.5981802281097318E-4</v>
      </c>
    </row>
    <row r="3054" spans="19:29">
      <c r="S3054" s="64" t="s">
        <v>99</v>
      </c>
      <c r="T3054" s="147" t="str">
        <f>IFERROR(_xll.qlInterestRateIndexFixingDate(SimpleBasisIndex6M,U3054),"")</f>
        <v/>
      </c>
      <c r="U3054" s="147">
        <f>_xll.qlCalendarAdvance(Calendar,U3053,S3054,,,trigger)</f>
        <v>60966</v>
      </c>
      <c r="V3054" s="78">
        <f>_xll.qlTenorBasisValue($V$1,U3054,_xll.ohTrigger(CalibrationTrigger,$C$6:$C$9))</f>
        <v>5.9899423131453463E-4</v>
      </c>
      <c r="W3054" s="78">
        <f>_xll.qlTenorBasisInstBasisValue($V$1,U3054,_xll.ohTrigger(CalibrationTrigger,$D$6:$D$9))</f>
        <v>5.9906106053925006E-4</v>
      </c>
      <c r="X3054" s="78">
        <f>_xll.qlTenorBasisValue($X$1,U3054,_xll.ohTrigger(CalibrationTrigger,$C$20:$C$23))</f>
        <v>8.0928487361284845E-7</v>
      </c>
      <c r="Y3054" s="78">
        <f>_xll.qlTenorBasisInstBasisValue($X$1,$U3054,_xll.ohTrigger(CalibrationTrigger,$D$20:$D$23))</f>
        <v>8.2771610415385306E-7</v>
      </c>
      <c r="Z3054" s="78">
        <f>_xll.qlTenorBasisValue($Z$1,U3054,_xll.ohTrigger(CalibrationTrigger,$C$34:$C$37))</f>
        <v>6.2176971187203719E-5</v>
      </c>
      <c r="AA3054" s="78">
        <f>_xll.qlTenorBasisInstBasisValue($Z$1,$U3054,_xll.ohTrigger(CalibrationTrigger,$D$34:$D$37))</f>
        <v>6.2259176407924213E-5</v>
      </c>
      <c r="AB3054" s="78">
        <f>_xll.qlTenorBasisValue($AB$1,U3054,_xll.ohTrigger(CalibrationTrigger,$C$48:$C$51))</f>
        <v>4.5981071411806449E-4</v>
      </c>
      <c r="AC3054" s="78">
        <f>_xll.qlTenorBasisInstBasisValue($AB$1,$U3054,_xll.ohTrigger(CalibrationTrigger,$D$48:$D$51))</f>
        <v>4.5981580887943292E-4</v>
      </c>
    </row>
    <row r="3055" spans="19:29">
      <c r="S3055" s="64" t="s">
        <v>99</v>
      </c>
      <c r="T3055" s="147" t="str">
        <f>IFERROR(_xll.qlInterestRateIndexFixingDate(SimpleBasisIndex6M,U3055),"")</f>
        <v/>
      </c>
      <c r="U3055" s="147">
        <f>_xll.qlCalendarAdvance(Calendar,U3054,S3055,,,trigger)</f>
        <v>60973</v>
      </c>
      <c r="V3055" s="78">
        <f>_xll.qlTenorBasisValue($V$1,U3055,_xll.ohTrigger(CalibrationTrigger,$C$6:$C$9))</f>
        <v>5.9898924514193157E-4</v>
      </c>
      <c r="W3055" s="78">
        <f>_xll.qlTenorBasisInstBasisValue($V$1,U3055,_xll.ohTrigger(CalibrationTrigger,$D$6:$D$9))</f>
        <v>5.9905584475633176E-4</v>
      </c>
      <c r="X3055" s="78">
        <f>_xll.qlTenorBasisValue($X$1,U3055,_xll.ohTrigger(CalibrationTrigger,$C$20:$C$23))</f>
        <v>8.0648287723046968E-7</v>
      </c>
      <c r="Y3055" s="78">
        <f>_xll.qlTenorBasisInstBasisValue($X$1,$U3055,_xll.ohTrigger(CalibrationTrigger,$D$20:$D$23))</f>
        <v>8.2485079439451941E-7</v>
      </c>
      <c r="Z3055" s="78">
        <f>_xll.qlTenorBasisValue($Z$1,U3055,_xll.ohTrigger(CalibrationTrigger,$C$34:$C$37))</f>
        <v>6.2173974948861825E-5</v>
      </c>
      <c r="AA3055" s="78">
        <f>_xll.qlTenorBasisInstBasisValue($Z$1,$U3055,_xll.ohTrigger(CalibrationTrigger,$D$34:$D$37))</f>
        <v>6.2255897624508257E-5</v>
      </c>
      <c r="AB3055" s="78">
        <f>_xll.qlTenorBasisValue($AB$1,U3055,_xll.ohTrigger(CalibrationTrigger,$C$48:$C$51))</f>
        <v>4.5980852528891526E-4</v>
      </c>
      <c r="AC3055" s="78">
        <f>_xll.qlTenorBasisInstBasisValue($AB$1,$U3055,_xll.ohTrigger(CalibrationTrigger,$D$48:$D$51))</f>
        <v>4.5981360255136367E-4</v>
      </c>
    </row>
    <row r="3056" spans="19:29">
      <c r="S3056" s="64" t="s">
        <v>99</v>
      </c>
      <c r="T3056" s="147" t="str">
        <f>IFERROR(_xll.qlInterestRateIndexFixingDate(SimpleBasisIndex6M,U3056),"")</f>
        <v/>
      </c>
      <c r="U3056" s="147">
        <f>_xll.qlCalendarAdvance(Calendar,U3055,S3056,,,trigger)</f>
        <v>60980</v>
      </c>
      <c r="V3056" s="78">
        <f>_xll.qlTenorBasisValue($V$1,U3056,_xll.ohTrigger(CalibrationTrigger,$C$6:$C$9))</f>
        <v>5.9898427610437092E-4</v>
      </c>
      <c r="W3056" s="78">
        <f>_xll.qlTenorBasisInstBasisValue($V$1,U3056,_xll.ohTrigger(CalibrationTrigger,$D$6:$D$9))</f>
        <v>5.9905064688717019E-4</v>
      </c>
      <c r="X3056" s="78">
        <f>_xll.qlTenorBasisValue($X$1,U3056,_xll.ohTrigger(CalibrationTrigger,$C$20:$C$23))</f>
        <v>8.0369050716429126E-7</v>
      </c>
      <c r="Y3056" s="78">
        <f>_xll.qlTenorBasisInstBasisValue($X$1,$U3056,_xll.ohTrigger(CalibrationTrigger,$D$20:$D$23))</f>
        <v>8.2199532562411167E-7</v>
      </c>
      <c r="Z3056" s="78">
        <f>_xll.qlTenorBasisValue($Z$1,U3056,_xll.ohTrigger(CalibrationTrigger,$C$34:$C$37))</f>
        <v>6.2170989012902929E-5</v>
      </c>
      <c r="AA3056" s="78">
        <f>_xll.qlTenorBasisInstBasisValue($Z$1,$U3056,_xll.ohTrigger(CalibrationTrigger,$D$34:$D$37))</f>
        <v>6.2252630102168412E-5</v>
      </c>
      <c r="AB3056" s="78">
        <f>_xll.qlTenorBasisValue($AB$1,U3056,_xll.ohTrigger(CalibrationTrigger,$C$48:$C$51))</f>
        <v>4.5980634397814002E-4</v>
      </c>
      <c r="AC3056" s="78">
        <f>_xll.qlTenorBasisInstBasisValue($AB$1,$U3056,_xll.ohTrigger(CalibrationTrigger,$D$48:$D$51))</f>
        <v>4.5981140380099174E-4</v>
      </c>
    </row>
    <row r="3057" spans="19:29">
      <c r="S3057" s="64" t="s">
        <v>99</v>
      </c>
      <c r="T3057" s="147" t="str">
        <f>IFERROR(_xll.qlInterestRateIndexFixingDate(SimpleBasisIndex6M,U3057),"")</f>
        <v/>
      </c>
      <c r="U3057" s="147">
        <f>_xll.qlCalendarAdvance(Calendar,U3056,S3057,,,trigger)</f>
        <v>60987</v>
      </c>
      <c r="V3057" s="78">
        <f>_xll.qlTenorBasisValue($V$1,U3057,_xll.ohTrigger(CalibrationTrigger,$C$6:$C$9))</f>
        <v>5.9897932414372437E-4</v>
      </c>
      <c r="W3057" s="78">
        <f>_xll.qlTenorBasisInstBasisValue($V$1,U3057,_xll.ohTrigger(CalibrationTrigger,$D$6:$D$9))</f>
        <v>5.9904546687103931E-4</v>
      </c>
      <c r="X3057" s="78">
        <f>_xll.qlTenorBasisValue($X$1,U3057,_xll.ohTrigger(CalibrationTrigger,$C$20:$C$23))</f>
        <v>8.0090773077010797E-7</v>
      </c>
      <c r="Y3057" s="78">
        <f>_xll.qlTenorBasisInstBasisValue($X$1,$U3057,_xll.ohTrigger(CalibrationTrigger,$D$20:$D$23))</f>
        <v>8.191496644825467E-7</v>
      </c>
      <c r="Z3057" s="78">
        <f>_xll.qlTenorBasisValue($Z$1,U3057,_xll.ohTrigger(CalibrationTrigger,$C$34:$C$37))</f>
        <v>6.2168013344352931E-5</v>
      </c>
      <c r="AA3057" s="78">
        <f>_xll.qlTenorBasisInstBasisValue($Z$1,$U3057,_xll.ohTrigger(CalibrationTrigger,$D$34:$D$37))</f>
        <v>6.2249373802730624E-5</v>
      </c>
      <c r="AB3057" s="78">
        <f>_xll.qlTenorBasisValue($AB$1,U3057,_xll.ohTrigger(CalibrationTrigger,$C$48:$C$51))</f>
        <v>4.5980417016024897E-4</v>
      </c>
      <c r="AC3057" s="78">
        <f>_xll.qlTenorBasisInstBasisValue($AB$1,$U3057,_xll.ohTrigger(CalibrationTrigger,$D$48:$D$51))</f>
        <v>4.5980921260262939E-4</v>
      </c>
    </row>
    <row r="3058" spans="19:29">
      <c r="S3058" s="64" t="s">
        <v>99</v>
      </c>
      <c r="T3058" s="147" t="str">
        <f>IFERROR(_xll.qlInterestRateIndexFixingDate(SimpleBasisIndex6M,U3058),"")</f>
        <v/>
      </c>
      <c r="U3058" s="147">
        <f>_xll.qlCalendarAdvance(Calendar,U3057,S3058,,,trigger)</f>
        <v>60994</v>
      </c>
      <c r="V3058" s="78">
        <f>_xll.qlTenorBasisValue($V$1,U3058,_xll.ohTrigger(CalibrationTrigger,$C$6:$C$9))</f>
        <v>5.9897438920205736E-4</v>
      </c>
      <c r="W3058" s="78">
        <f>_xll.qlTenorBasisInstBasisValue($V$1,U3058,_xll.ohTrigger(CalibrationTrigger,$D$6:$D$9))</f>
        <v>5.9904030464741538E-4</v>
      </c>
      <c r="X3058" s="78">
        <f>_xll.qlTenorBasisValue($X$1,U3058,_xll.ohTrigger(CalibrationTrigger,$C$20:$C$23))</f>
        <v>7.9813451551259351E-7</v>
      </c>
      <c r="Y3058" s="78">
        <f>_xll.qlTenorBasisInstBasisValue($X$1,$U3058,_xll.ohTrigger(CalibrationTrigger,$D$20:$D$23))</f>
        <v>8.1631377772095572E-7</v>
      </c>
      <c r="Z3058" s="78">
        <f>_xll.qlTenorBasisValue($Z$1,U3058,_xll.ohTrigger(CalibrationTrigger,$C$34:$C$37))</f>
        <v>6.2165047908354555E-5</v>
      </c>
      <c r="AA3058" s="78">
        <f>_xll.qlTenorBasisInstBasisValue($Z$1,$U3058,_xll.ohTrigger(CalibrationTrigger,$D$34:$D$37))</f>
        <v>6.224612868814811E-5</v>
      </c>
      <c r="AB3058" s="78">
        <f>_xll.qlTenorBasisValue($AB$1,U3058,_xll.ohTrigger(CalibrationTrigger,$C$48:$C$51))</f>
        <v>4.5980200380983704E-4</v>
      </c>
      <c r="AC3058" s="78">
        <f>_xll.qlTenorBasisInstBasisValue($AB$1,$U3058,_xll.ohTrigger(CalibrationTrigger,$D$48:$D$51))</f>
        <v>4.5980702893067454E-4</v>
      </c>
    </row>
    <row r="3059" spans="19:29">
      <c r="S3059" s="64" t="s">
        <v>99</v>
      </c>
      <c r="T3059" s="147" t="str">
        <f>IFERROR(_xll.qlInterestRateIndexFixingDate(SimpleBasisIndex6M,U3059),"")</f>
        <v/>
      </c>
      <c r="U3059" s="147">
        <f>_xll.qlCalendarAdvance(Calendar,U3058,S3059,,,trigger)</f>
        <v>61001</v>
      </c>
      <c r="V3059" s="78">
        <f>_xll.qlTenorBasisValue($V$1,U3059,_xll.ohTrigger(CalibrationTrigger,$C$6:$C$9))</f>
        <v>5.9896947122162886E-4</v>
      </c>
      <c r="W3059" s="78">
        <f>_xll.qlTenorBasisInstBasisValue($V$1,U3059,_xll.ohTrigger(CalibrationTrigger,$D$6:$D$9))</f>
        <v>5.9903516015597685E-4</v>
      </c>
      <c r="X3059" s="78">
        <f>_xll.qlTenorBasisValue($X$1,U3059,_xll.ohTrigger(CalibrationTrigger,$C$20:$C$23))</f>
        <v>7.9537082896494649E-7</v>
      </c>
      <c r="Y3059" s="78">
        <f>_xll.qlTenorBasisInstBasisValue($X$1,$U3059,_xll.ohTrigger(CalibrationTrigger,$D$20:$D$23))</f>
        <v>8.1348763220132327E-7</v>
      </c>
      <c r="Z3059" s="78">
        <f>_xll.qlTenorBasisValue($Z$1,U3059,_xll.ohTrigger(CalibrationTrigger,$C$34:$C$37))</f>
        <v>6.2162092670166929E-5</v>
      </c>
      <c r="AA3059" s="78">
        <f>_xll.qlTenorBasisInstBasisValue($Z$1,$U3059,_xll.ohTrigger(CalibrationTrigger,$D$34:$D$37))</f>
        <v>6.2242894720500926E-5</v>
      </c>
      <c r="AB3059" s="78">
        <f>_xll.qlTenorBasisValue($AB$1,U3059,_xll.ohTrigger(CalibrationTrigger,$C$48:$C$51))</f>
        <v>4.5979984490158407E-4</v>
      </c>
      <c r="AC3059" s="78">
        <f>_xll.qlTenorBasisInstBasisValue($AB$1,$U3059,_xll.ohTrigger(CalibrationTrigger,$D$48:$D$51))</f>
        <v>4.598048527596105E-4</v>
      </c>
    </row>
    <row r="3060" spans="19:29">
      <c r="S3060" s="64" t="s">
        <v>99</v>
      </c>
      <c r="T3060" s="147" t="str">
        <f>IFERROR(_xll.qlInterestRateIndexFixingDate(SimpleBasisIndex6M,U3060),"")</f>
        <v/>
      </c>
      <c r="U3060" s="147">
        <f>_xll.qlCalendarAdvance(Calendar,U3059,S3060,,,trigger)</f>
        <v>61008</v>
      </c>
      <c r="V3060" s="78">
        <f>_xll.qlTenorBasisValue($V$1,U3060,_xll.ohTrigger(CalibrationTrigger,$C$6:$C$9))</f>
        <v>5.989645701448904E-4</v>
      </c>
      <c r="W3060" s="78">
        <f>_xll.qlTenorBasisInstBasisValue($V$1,U3060,_xll.ohTrigger(CalibrationTrigger,$D$6:$D$9))</f>
        <v>5.9903003333660275E-4</v>
      </c>
      <c r="X3060" s="78">
        <f>_xll.qlTenorBasisValue($X$1,U3060,_xll.ohTrigger(CalibrationTrigger,$C$20:$C$23))</f>
        <v>7.9261663880854E-7</v>
      </c>
      <c r="Y3060" s="78">
        <f>_xll.qlTenorBasisInstBasisValue($X$1,$U3060,_xll.ohTrigger(CalibrationTrigger,$D$20:$D$23))</f>
        <v>8.1067119489612892E-7</v>
      </c>
      <c r="Z3060" s="78">
        <f>_xll.qlTenorBasisValue($Z$1,U3060,_xll.ohTrigger(CalibrationTrigger,$C$34:$C$37))</f>
        <v>6.2159147595165242E-5</v>
      </c>
      <c r="AA3060" s="78">
        <f>_xll.qlTenorBasisInstBasisValue($Z$1,$U3060,_xll.ohTrigger(CalibrationTrigger,$D$34:$D$37))</f>
        <v>6.2239671861995561E-5</v>
      </c>
      <c r="AB3060" s="78">
        <f>_xll.qlTenorBasisValue($AB$1,U3060,_xll.ohTrigger(CalibrationTrigger,$C$48:$C$51))</f>
        <v>4.5979769341025425E-4</v>
      </c>
      <c r="AC3060" s="78">
        <f>_xll.qlTenorBasisInstBasisValue($AB$1,$U3060,_xll.ohTrigger(CalibrationTrigger,$D$48:$D$51))</f>
        <v>4.5980268406400557E-4</v>
      </c>
    </row>
    <row r="3061" spans="19:29">
      <c r="S3061" s="64" t="s">
        <v>99</v>
      </c>
      <c r="T3061" s="147" t="str">
        <f>IFERROR(_xll.qlInterestRateIndexFixingDate(SimpleBasisIndex6M,U3061),"")</f>
        <v/>
      </c>
      <c r="U3061" s="147">
        <f>_xll.qlCalendarAdvance(Calendar,U3060,S3061,,,trigger)</f>
        <v>61015</v>
      </c>
      <c r="V3061" s="78">
        <f>_xll.qlTenorBasisValue($V$1,U3061,_xll.ohTrigger(CalibrationTrigger,$C$6:$C$9))</f>
        <v>5.9895968591448573E-4</v>
      </c>
      <c r="W3061" s="78">
        <f>_xll.qlTenorBasisInstBasisValue($V$1,U3061,_xll.ohTrigger(CalibrationTrigger,$D$6:$D$9))</f>
        <v>5.9902492412937304E-4</v>
      </c>
      <c r="X3061" s="78">
        <f>_xll.qlTenorBasisValue($X$1,U3061,_xll.ohTrigger(CalibrationTrigger,$C$20:$C$23))</f>
        <v>7.8987191283256564E-7</v>
      </c>
      <c r="Y3061" s="78">
        <f>_xll.qlTenorBasisInstBasisValue($X$1,$U3061,_xll.ohTrigger(CalibrationTrigger,$D$20:$D$23))</f>
        <v>8.0786443288798389E-7</v>
      </c>
      <c r="Z3061" s="78">
        <f>_xll.qlTenorBasisValue($Z$1,U3061,_xll.ohTrigger(CalibrationTrigger,$C$34:$C$37))</f>
        <v>6.2156212648840369E-5</v>
      </c>
      <c r="AA3061" s="78">
        <f>_xll.qlTenorBasisInstBasisValue($Z$1,$U3061,_xll.ohTrigger(CalibrationTrigger,$D$34:$D$37))</f>
        <v>6.2236460074964554E-5</v>
      </c>
      <c r="AB3061" s="78">
        <f>_xll.qlTenorBasisValue($AB$1,U3061,_xll.ohTrigger(CalibrationTrigger,$C$48:$C$51))</f>
        <v>4.5979554931069598E-4</v>
      </c>
      <c r="AC3061" s="78">
        <f>_xll.qlTenorBasisInstBasisValue($AB$1,$U3061,_xll.ohTrigger(CalibrationTrigger,$D$48:$D$51))</f>
        <v>4.5980052281851299E-4</v>
      </c>
    </row>
    <row r="3062" spans="19:29">
      <c r="S3062" s="64" t="s">
        <v>99</v>
      </c>
      <c r="T3062" s="147" t="str">
        <f>IFERROR(_xll.qlInterestRateIndexFixingDate(SimpleBasisIndex6M,U3062),"")</f>
        <v/>
      </c>
      <c r="U3062" s="147">
        <f>_xll.qlCalendarAdvance(Calendar,U3061,S3062,,,trigger)</f>
        <v>61022</v>
      </c>
      <c r="V3062" s="78">
        <f>_xll.qlTenorBasisValue($V$1,U3062,_xll.ohTrigger(CalibrationTrigger,$C$6:$C$9))</f>
        <v>5.9895481847324985E-4</v>
      </c>
      <c r="W3062" s="78">
        <f>_xll.qlTenorBasisInstBasisValue($V$1,U3062,_xll.ohTrigger(CalibrationTrigger,$D$6:$D$9))</f>
        <v>5.9901983247456726E-4</v>
      </c>
      <c r="X3062" s="78">
        <f>_xll.qlTenorBasisValue($X$1,U3062,_xll.ohTrigger(CalibrationTrigger,$C$20:$C$23))</f>
        <v>7.8713661893367839E-7</v>
      </c>
      <c r="Y3062" s="78">
        <f>_xll.qlTenorBasisInstBasisValue($X$1,$U3062,_xll.ohTrigger(CalibrationTrigger,$D$20:$D$23))</f>
        <v>8.0506731336926914E-7</v>
      </c>
      <c r="Z3062" s="78">
        <f>_xll.qlTenorBasisValue($Z$1,U3062,_xll.ohTrigger(CalibrationTrigger,$C$34:$C$37))</f>
        <v>6.215328779679845E-5</v>
      </c>
      <c r="AA3062" s="78">
        <f>_xll.qlTenorBasisInstBasisValue($Z$1,$U3062,_xll.ohTrigger(CalibrationTrigger,$D$34:$D$37))</f>
        <v>6.2233259321866036E-5</v>
      </c>
      <c r="AB3062" s="78">
        <f>_xll.qlTenorBasisValue($AB$1,U3062,_xll.ohTrigger(CalibrationTrigger,$C$48:$C$51))</f>
        <v>4.5979341257784147E-4</v>
      </c>
      <c r="AC3062" s="78">
        <f>_xll.qlTenorBasisInstBasisValue($AB$1,$U3062,_xll.ohTrigger(CalibrationTrigger,$D$48:$D$51))</f>
        <v>4.5979836899787032E-4</v>
      </c>
    </row>
    <row r="3063" spans="19:29">
      <c r="S3063" s="64" t="s">
        <v>99</v>
      </c>
      <c r="T3063" s="147" t="str">
        <f>IFERROR(_xll.qlInterestRateIndexFixingDate(SimpleBasisIndex6M,U3063),"")</f>
        <v/>
      </c>
      <c r="U3063" s="147">
        <f>_xll.qlCalendarAdvance(Calendar,U3062,S3063,,,trigger)</f>
        <v>61029</v>
      </c>
      <c r="V3063" s="78">
        <f>_xll.qlTenorBasisValue($V$1,U3063,_xll.ohTrigger(CalibrationTrigger,$C$6:$C$9))</f>
        <v>5.9894996776420871E-4</v>
      </c>
      <c r="W3063" s="78">
        <f>_xll.qlTenorBasisInstBasisValue($V$1,U3063,_xll.ohTrigger(CalibrationTrigger,$D$6:$D$9))</f>
        <v>5.9901475831266422E-4</v>
      </c>
      <c r="X3063" s="78">
        <f>_xll.qlTenorBasisValue($X$1,U3063,_xll.ohTrigger(CalibrationTrigger,$C$20:$C$23))</f>
        <v>7.8441072511564785E-7</v>
      </c>
      <c r="Y3063" s="78">
        <f>_xll.qlTenorBasisInstBasisValue($X$1,$U3063,_xll.ohTrigger(CalibrationTrigger,$D$20:$D$23))</f>
        <v>8.0227980364177869E-7</v>
      </c>
      <c r="Z3063" s="78">
        <f>_xll.qlTenorBasisValue($Z$1,U3063,_xll.ohTrigger(CalibrationTrigger,$C$34:$C$37))</f>
        <v>6.2150373004760549E-5</v>
      </c>
      <c r="AA3063" s="78">
        <f>_xll.qlTenorBasisInstBasisValue($Z$1,$U3063,_xll.ohTrigger(CalibrationTrigger,$D$34:$D$37))</f>
        <v>6.2230069565283322E-5</v>
      </c>
      <c r="AB3063" s="78">
        <f>_xll.qlTenorBasisValue($AB$1,U3063,_xll.ohTrigger(CalibrationTrigger,$C$48:$C$51))</f>
        <v>4.5979128318670664E-4</v>
      </c>
      <c r="AC3063" s="78">
        <f>_xll.qlTenorBasisInstBasisValue($AB$1,$U3063,_xll.ohTrigger(CalibrationTrigger,$D$48:$D$51))</f>
        <v>4.5979622257689957E-4</v>
      </c>
    </row>
    <row r="3064" spans="19:29">
      <c r="S3064" s="64" t="s">
        <v>99</v>
      </c>
      <c r="T3064" s="147" t="str">
        <f>IFERROR(_xll.qlInterestRateIndexFixingDate(SimpleBasisIndex6M,U3064),"")</f>
        <v/>
      </c>
      <c r="U3064" s="147">
        <f>_xll.qlCalendarAdvance(Calendar,U3063,S3064,,,trigger)</f>
        <v>61036</v>
      </c>
      <c r="V3064" s="78">
        <f>_xll.qlTenorBasisValue($V$1,U3064,_xll.ohTrigger(CalibrationTrigger,$C$6:$C$9))</f>
        <v>5.9894513373057851E-4</v>
      </c>
      <c r="W3064" s="78">
        <f>_xll.qlTenorBasisInstBasisValue($V$1,U3064,_xll.ohTrigger(CalibrationTrigger,$D$6:$D$9))</f>
        <v>5.9900970158434125E-4</v>
      </c>
      <c r="X3064" s="78">
        <f>_xll.qlTenorBasisValue($X$1,U3064,_xll.ohTrigger(CalibrationTrigger,$C$20:$C$23))</f>
        <v>7.8169419948901731E-7</v>
      </c>
      <c r="Y3064" s="78">
        <f>_xll.qlTenorBasisInstBasisValue($X$1,$U3064,_xll.ohTrigger(CalibrationTrigger,$D$20:$D$23))</f>
        <v>7.995018711163721E-7</v>
      </c>
      <c r="Z3064" s="78">
        <f>_xll.qlTenorBasisValue($Z$1,U3064,_xll.ohTrigger(CalibrationTrigger,$C$34:$C$37))</f>
        <v>6.2147468238562276E-5</v>
      </c>
      <c r="AA3064" s="78">
        <f>_xll.qlTenorBasisInstBasisValue($Z$1,$U3064,_xll.ohTrigger(CalibrationTrigger,$D$34:$D$37))</f>
        <v>6.2226890767924588E-5</v>
      </c>
      <c r="AB3064" s="78">
        <f>_xll.qlTenorBasisValue($AB$1,U3064,_xll.ohTrigger(CalibrationTrigger,$C$48:$C$51))</f>
        <v>4.5978916111239073E-4</v>
      </c>
      <c r="AC3064" s="78">
        <f>_xll.qlTenorBasisInstBasisValue($AB$1,$U3064,_xll.ohTrigger(CalibrationTrigger,$D$48:$D$51))</f>
        <v>4.5979408353050664E-4</v>
      </c>
    </row>
    <row r="3065" spans="19:29">
      <c r="S3065" s="64" t="s">
        <v>99</v>
      </c>
      <c r="T3065" s="147" t="str">
        <f>IFERROR(_xll.qlInterestRateIndexFixingDate(SimpleBasisIndex6M,U3065),"")</f>
        <v/>
      </c>
      <c r="U3065" s="147">
        <f>_xll.qlCalendarAdvance(Calendar,U3064,S3065,,,trigger)</f>
        <v>61043</v>
      </c>
      <c r="V3065" s="78">
        <f>_xll.qlTenorBasisValue($V$1,U3065,_xll.ohTrigger(CalibrationTrigger,$C$6:$C$9))</f>
        <v>5.9894031631576488E-4</v>
      </c>
      <c r="W3065" s="78">
        <f>_xll.qlTenorBasisInstBasisValue($V$1,U3065,_xll.ohTrigger(CalibrationTrigger,$D$6:$D$9))</f>
        <v>5.9900466223047346E-4</v>
      </c>
      <c r="X3065" s="78">
        <f>_xll.qlTenorBasisValue($X$1,U3065,_xll.ohTrigger(CalibrationTrigger,$C$20:$C$23))</f>
        <v>7.7898701027073955E-7</v>
      </c>
      <c r="Y3065" s="78">
        <f>_xll.qlTenorBasisInstBasisValue($X$1,$U3065,_xll.ohTrigger(CalibrationTrigger,$D$20:$D$23))</f>
        <v>7.9673348331260201E-7</v>
      </c>
      <c r="Z3065" s="78">
        <f>_xll.qlTenorBasisValue($Z$1,U3065,_xll.ohTrigger(CalibrationTrigger,$C$34:$C$37))</f>
        <v>6.2144573464153422E-5</v>
      </c>
      <c r="AA3065" s="78">
        <f>_xll.qlTenorBasisInstBasisValue($Z$1,$U3065,_xll.ohTrigger(CalibrationTrigger,$D$34:$D$37))</f>
        <v>6.2223722892622312E-5</v>
      </c>
      <c r="AB3065" s="78">
        <f>_xll.qlTenorBasisValue($AB$1,U3065,_xll.ohTrigger(CalibrationTrigger,$C$48:$C$51))</f>
        <v>4.5978704633007603E-4</v>
      </c>
      <c r="AC3065" s="78">
        <f>_xll.qlTenorBasisInstBasisValue($AB$1,$U3065,_xll.ohTrigger(CalibrationTrigger,$D$48:$D$51))</f>
        <v>4.5979195183368113E-4</v>
      </c>
    </row>
    <row r="3066" spans="19:29">
      <c r="S3066" s="64" t="s">
        <v>99</v>
      </c>
      <c r="T3066" s="147" t="str">
        <f>IFERROR(_xll.qlInterestRateIndexFixingDate(SimpleBasisIndex6M,U3066),"")</f>
        <v/>
      </c>
      <c r="U3066" s="147">
        <f>_xll.qlCalendarAdvance(Calendar,U3065,S3066,,,trigger)</f>
        <v>61050</v>
      </c>
      <c r="V3066" s="78">
        <f>_xll.qlTenorBasisValue($V$1,U3066,_xll.ohTrigger(CalibrationTrigger,$C$6:$C$9))</f>
        <v>5.9893551546336262E-4</v>
      </c>
      <c r="W3066" s="78">
        <f>_xll.qlTenorBasisInstBasisValue($V$1,U3066,_xll.ohTrigger(CalibrationTrigger,$D$6:$D$9))</f>
        <v>5.9899964019213326E-4</v>
      </c>
      <c r="X3066" s="78">
        <f>_xll.qlTenorBasisValue($X$1,U3066,_xll.ohTrigger(CalibrationTrigger,$C$20:$C$23))</f>
        <v>7.7628912578383828E-7</v>
      </c>
      <c r="Y3066" s="78">
        <f>_xll.qlTenorBasisInstBasisValue($X$1,$U3066,_xll.ohTrigger(CalibrationTrigger,$D$20:$D$23))</f>
        <v>7.9397460785836926E-7</v>
      </c>
      <c r="Z3066" s="78">
        <f>_xll.qlTenorBasisValue($Z$1,U3066,_xll.ohTrigger(CalibrationTrigger,$C$34:$C$37))</f>
        <v>6.2141688647597538E-5</v>
      </c>
      <c r="AA3066" s="78">
        <f>_xll.qlTenorBasisInstBasisValue($Z$1,$U3066,_xll.ohTrigger(CalibrationTrigger,$D$34:$D$37))</f>
        <v>6.2220565902333021E-5</v>
      </c>
      <c r="AB3066" s="78">
        <f>_xll.qlTenorBasisValue($AB$1,U3066,_xll.ohTrigger(CalibrationTrigger,$C$48:$C$51))</f>
        <v>4.5978493881502759E-4</v>
      </c>
      <c r="AC3066" s="78">
        <f>_xll.qlTenorBasisInstBasisValue($AB$1,$U3066,_xll.ohTrigger(CalibrationTrigger,$D$48:$D$51))</f>
        <v>4.5978982746149608E-4</v>
      </c>
    </row>
    <row r="3067" spans="19:29">
      <c r="S3067" s="64" t="s">
        <v>99</v>
      </c>
      <c r="T3067" s="147" t="str">
        <f>IFERROR(_xll.qlInterestRateIndexFixingDate(SimpleBasisIndex6M,U3067),"")</f>
        <v/>
      </c>
      <c r="U3067" s="147">
        <f>_xll.qlCalendarAdvance(Calendar,U3066,S3067,,,trigger)</f>
        <v>61057</v>
      </c>
      <c r="V3067" s="78">
        <f>_xll.qlTenorBasisValue($V$1,U3067,_xll.ohTrigger(CalibrationTrigger,$C$6:$C$9))</f>
        <v>5.9893073111715468E-4</v>
      </c>
      <c r="W3067" s="78">
        <f>_xll.qlTenorBasisInstBasisValue($V$1,U3067,_xll.ohTrigger(CalibrationTrigger,$D$6:$D$9))</f>
        <v>5.9899463541058964E-4</v>
      </c>
      <c r="X3067" s="78">
        <f>_xll.qlTenorBasisValue($X$1,U3067,_xll.ohTrigger(CalibrationTrigger,$C$20:$C$23))</f>
        <v>7.7360051445706348E-7</v>
      </c>
      <c r="Y3067" s="78">
        <f>_xll.qlTenorBasisInstBasisValue($X$1,$U3067,_xll.ohTrigger(CalibrationTrigger,$D$20:$D$23))</f>
        <v>7.9122521248957077E-7</v>
      </c>
      <c r="Z3067" s="78">
        <f>_xll.qlTenorBasisValue($Z$1,U3067,_xll.ohTrigger(CalibrationTrigger,$C$34:$C$37))</f>
        <v>6.2138813755071608E-5</v>
      </c>
      <c r="AA3067" s="78">
        <f>_xll.qlTenorBasisInstBasisValue($Z$1,$U3067,_xll.ohTrigger(CalibrationTrigger,$D$34:$D$37))</f>
        <v>6.2217419760136783E-5</v>
      </c>
      <c r="AB3067" s="78">
        <f>_xll.qlTenorBasisValue($AB$1,U3067,_xll.ohTrigger(CalibrationTrigger,$C$48:$C$51))</f>
        <v>4.5978283854259305E-4</v>
      </c>
      <c r="AC3067" s="78">
        <f>_xll.qlTenorBasisInstBasisValue($AB$1,$U3067,_xll.ohTrigger(CalibrationTrigger,$D$48:$D$51))</f>
        <v>4.5978771038910769E-4</v>
      </c>
    </row>
    <row r="3068" spans="19:29">
      <c r="S3068" s="64" t="s">
        <v>99</v>
      </c>
      <c r="T3068" s="147" t="str">
        <f>IFERROR(_xll.qlInterestRateIndexFixingDate(SimpleBasisIndex6M,U3068),"")</f>
        <v/>
      </c>
      <c r="U3068" s="147">
        <f>_xll.qlCalendarAdvance(Calendar,U3067,S3068,,,trigger)</f>
        <v>61064</v>
      </c>
      <c r="V3068" s="78">
        <f>_xll.qlTenorBasisValue($V$1,U3068,_xll.ohTrigger(CalibrationTrigger,$C$6:$C$9))</f>
        <v>5.9892596322111186E-4</v>
      </c>
      <c r="W3068" s="78">
        <f>_xll.qlTenorBasisInstBasisValue($V$1,U3068,_xll.ohTrigger(CalibrationTrigger,$D$6:$D$9))</f>
        <v>5.9898964782730761E-4</v>
      </c>
      <c r="X3068" s="78">
        <f>_xll.qlTenorBasisValue($X$1,U3068,_xll.ohTrigger(CalibrationTrigger,$C$20:$C$23))</f>
        <v>7.7092114482454289E-7</v>
      </c>
      <c r="Y3068" s="78">
        <f>_xll.qlTenorBasisInstBasisValue($X$1,$U3068,_xll.ohTrigger(CalibrationTrigger,$D$20:$D$23))</f>
        <v>7.8848526504974377E-7</v>
      </c>
      <c r="Z3068" s="78">
        <f>_xll.qlTenorBasisValue($Z$1,U3068,_xll.ohTrigger(CalibrationTrigger,$C$34:$C$37))</f>
        <v>6.2135948752865673E-5</v>
      </c>
      <c r="AA3068" s="78">
        <f>_xll.qlTenorBasisInstBasisValue($Z$1,$U3068,_xll.ohTrigger(CalibrationTrigger,$D$34:$D$37))</f>
        <v>6.2214284429236861E-5</v>
      </c>
      <c r="AB3068" s="78">
        <f>_xll.qlTenorBasisValue($AB$1,U3068,_xll.ohTrigger(CalibrationTrigger,$C$48:$C$51))</f>
        <v>4.5978074548820228E-4</v>
      </c>
      <c r="AC3068" s="78">
        <f>_xll.qlTenorBasisInstBasisValue($AB$1,$U3068,_xll.ohTrigger(CalibrationTrigger,$D$48:$D$51))</f>
        <v>4.5978560059175503E-4</v>
      </c>
    </row>
    <row r="3069" spans="19:29">
      <c r="S3069" s="64" t="s">
        <v>99</v>
      </c>
      <c r="T3069" s="147" t="str">
        <f>IFERROR(_xll.qlInterestRateIndexFixingDate(SimpleBasisIndex6M,U3069),"")</f>
        <v/>
      </c>
      <c r="U3069" s="147">
        <f>_xll.qlCalendarAdvance(Calendar,U3068,S3069,,,trigger)</f>
        <v>61071</v>
      </c>
      <c r="V3069" s="78">
        <f>_xll.qlTenorBasisValue($V$1,U3069,_xll.ohTrigger(CalibrationTrigger,$C$6:$C$9))</f>
        <v>5.98921211719392E-4</v>
      </c>
      <c r="W3069" s="78">
        <f>_xll.qlTenorBasisInstBasisValue($V$1,U3069,_xll.ohTrigger(CalibrationTrigger,$D$6:$D$9))</f>
        <v>5.9898467738394722E-4</v>
      </c>
      <c r="X3069" s="78">
        <f>_xll.qlTenorBasisValue($X$1,U3069,_xll.ohTrigger(CalibrationTrigger,$C$20:$C$23))</f>
        <v>7.6825098552543602E-7</v>
      </c>
      <c r="Y3069" s="78">
        <f>_xll.qlTenorBasisInstBasisValue($X$1,$U3069,_xll.ohTrigger(CalibrationTrigger,$D$20:$D$23))</f>
        <v>7.8575473348971249E-7</v>
      </c>
      <c r="Z3069" s="78">
        <f>_xll.qlTenorBasisValue($Z$1,U3069,_xll.ohTrigger(CalibrationTrigger,$C$34:$C$37))</f>
        <v>6.2133093607382421E-5</v>
      </c>
      <c r="AA3069" s="78">
        <f>_xll.qlTenorBasisInstBasisValue($Z$1,$U3069,_xll.ohTrigger(CalibrationTrigger,$D$34:$D$37))</f>
        <v>6.2211159872959263E-5</v>
      </c>
      <c r="AB3069" s="78">
        <f>_xll.qlTenorBasisValue($AB$1,U3069,_xll.ohTrigger(CalibrationTrigger,$C$48:$C$51))</f>
        <v>4.597786596273672E-4</v>
      </c>
      <c r="AC3069" s="78">
        <f>_xll.qlTenorBasisInstBasisValue($AB$1,$U3069,_xll.ohTrigger(CalibrationTrigger,$D$48:$D$51))</f>
        <v>4.597834980447598E-4</v>
      </c>
    </row>
    <row r="3070" spans="19:29">
      <c r="S3070" s="64" t="s">
        <v>99</v>
      </c>
      <c r="T3070" s="147" t="str">
        <f>IFERROR(_xll.qlInterestRateIndexFixingDate(SimpleBasisIndex6M,U3070),"")</f>
        <v/>
      </c>
      <c r="U3070" s="147">
        <f>_xll.qlCalendarAdvance(Calendar,U3069,S3070,,,trigger)</f>
        <v>61078</v>
      </c>
      <c r="V3070" s="78">
        <f>_xll.qlTenorBasisValue($V$1,U3070,_xll.ohTrigger(CalibrationTrigger,$C$6:$C$9))</f>
        <v>5.9891647655633943E-4</v>
      </c>
      <c r="W3070" s="78">
        <f>_xll.qlTenorBasisInstBasisValue($V$1,U3070,_xll.ohTrigger(CalibrationTrigger,$D$6:$D$9))</f>
        <v>5.9897972402236347E-4</v>
      </c>
      <c r="X3070" s="78">
        <f>_xll.qlTenorBasisValue($X$1,U3070,_xll.ohTrigger(CalibrationTrigger,$C$20:$C$23))</f>
        <v>7.6559000530359289E-7</v>
      </c>
      <c r="Y3070" s="78">
        <f>_xll.qlTenorBasisInstBasisValue($X$1,$U3070,_xll.ohTrigger(CalibrationTrigger,$D$20:$D$23))</f>
        <v>7.8303358586724E-7</v>
      </c>
      <c r="Z3070" s="78">
        <f>_xll.qlTenorBasisValue($Z$1,U3070,_xll.ohTrigger(CalibrationTrigger,$C$34:$C$37))</f>
        <v>6.2130248285136906E-5</v>
      </c>
      <c r="AA3070" s="78">
        <f>_xll.qlTenorBasisInstBasisValue($Z$1,$U3070,_xll.ohTrigger(CalibrationTrigger,$D$34:$D$37))</f>
        <v>6.220804605475239E-5</v>
      </c>
      <c r="AB3070" s="78">
        <f>_xll.qlTenorBasisValue($AB$1,U3070,_xll.ohTrigger(CalibrationTrigger,$C$48:$C$51))</f>
        <v>4.5977658093568135E-4</v>
      </c>
      <c r="AC3070" s="78">
        <f>_xll.qlTenorBasisInstBasisValue($AB$1,$U3070,_xll.ohTrigger(CalibrationTrigger,$D$48:$D$51))</f>
        <v>4.59781402723526E-4</v>
      </c>
    </row>
    <row r="3071" spans="19:29">
      <c r="S3071" s="64" t="s">
        <v>99</v>
      </c>
      <c r="T3071" s="147" t="str">
        <f>IFERROR(_xll.qlInterestRateIndexFixingDate(SimpleBasisIndex6M,U3071),"")</f>
        <v/>
      </c>
      <c r="U3071" s="147">
        <f>_xll.qlCalendarAdvance(Calendar,U3070,S3071,,,trigger)</f>
        <v>61085</v>
      </c>
      <c r="V3071" s="78">
        <f>_xll.qlTenorBasisValue($V$1,U3071,_xll.ohTrigger(CalibrationTrigger,$C$6:$C$9))</f>
        <v>5.9891175767648442E-4</v>
      </c>
      <c r="W3071" s="78">
        <f>_xll.qlTenorBasisInstBasisValue($V$1,U3071,_xll.ohTrigger(CalibrationTrigger,$D$6:$D$9))</f>
        <v>5.9897478768460521E-4</v>
      </c>
      <c r="X3071" s="78">
        <f>_xll.qlTenorBasisValue($X$1,U3071,_xll.ohTrigger(CalibrationTrigger,$C$20:$C$23))</f>
        <v>7.6293817300721451E-7</v>
      </c>
      <c r="Y3071" s="78">
        <f>_xll.qlTenorBasisInstBasisValue($X$1,$U3071,_xll.ohTrigger(CalibrationTrigger,$D$20:$D$23))</f>
        <v>7.803217903466814E-7</v>
      </c>
      <c r="Z3071" s="78">
        <f>_xll.qlTenorBasisValue($Z$1,U3071,_xll.ohTrigger(CalibrationTrigger,$C$34:$C$37))</f>
        <v>6.2127412752756056E-5</v>
      </c>
      <c r="AA3071" s="78">
        <f>_xll.qlTenorBasisInstBasisValue($Z$1,$U3071,_xll.ohTrigger(CalibrationTrigger,$D$34:$D$37))</f>
        <v>6.2204942938186614E-5</v>
      </c>
      <c r="AB3071" s="78">
        <f>_xll.qlTenorBasisValue($AB$1,U3071,_xll.ohTrigger(CalibrationTrigger,$C$48:$C$51))</f>
        <v>4.5977450938881984E-4</v>
      </c>
      <c r="AC3071" s="78">
        <f>_xll.qlTenorBasisInstBasisValue($AB$1,$U3071,_xll.ohTrigger(CalibrationTrigger,$D$48:$D$51))</f>
        <v>4.5977931460353978E-4</v>
      </c>
    </row>
    <row r="3072" spans="19:29">
      <c r="S3072" s="64" t="s">
        <v>99</v>
      </c>
      <c r="T3072" s="147" t="str">
        <f>IFERROR(_xll.qlInterestRateIndexFixingDate(SimpleBasisIndex6M,U3072),"")</f>
        <v/>
      </c>
      <c r="U3072" s="147">
        <f>_xll.qlCalendarAdvance(Calendar,U3071,S3072,,,trigger)</f>
        <v>61092</v>
      </c>
      <c r="V3072" s="78">
        <f>_xll.qlTenorBasisValue($V$1,U3072,_xll.ohTrigger(CalibrationTrigger,$C$6:$C$9))</f>
        <v>5.9890705502454262E-4</v>
      </c>
      <c r="W3072" s="78">
        <f>_xll.qlTenorBasisInstBasisValue($V$1,U3072,_xll.ohTrigger(CalibrationTrigger,$D$6:$D$9))</f>
        <v>5.9896986831291482E-4</v>
      </c>
      <c r="X3072" s="78">
        <f>_xll.qlTenorBasisValue($X$1,U3072,_xll.ohTrigger(CalibrationTrigger,$C$20:$C$23))</f>
        <v>7.6029545758851064E-7</v>
      </c>
      <c r="Y3072" s="78">
        <f>_xll.qlTenorBasisInstBasisValue($X$1,$U3072,_xll.ohTrigger(CalibrationTrigger,$D$20:$D$23))</f>
        <v>7.7761931519863447E-7</v>
      </c>
      <c r="Z3072" s="78">
        <f>_xll.qlTenorBasisValue($Z$1,U3072,_xll.ohTrigger(CalibrationTrigger,$C$34:$C$37))</f>
        <v>6.2124586976978433E-5</v>
      </c>
      <c r="AA3072" s="78">
        <f>_xll.qlTenorBasisInstBasisValue($Z$1,$U3072,_xll.ohTrigger(CalibrationTrigger,$D$34:$D$37))</f>
        <v>6.2201850486953862E-5</v>
      </c>
      <c r="AB3072" s="78">
        <f>_xll.qlTenorBasisValue($AB$1,U3072,_xll.ohTrigger(CalibrationTrigger,$C$48:$C$51))</f>
        <v>4.5977244496253888E-4</v>
      </c>
      <c r="AC3072" s="78">
        <f>_xll.qlTenorBasisInstBasisValue($AB$1,$U3072,_xll.ohTrigger(CalibrationTrigger,$D$48:$D$51))</f>
        <v>4.5977723366036913E-4</v>
      </c>
    </row>
    <row r="3073" spans="19:29">
      <c r="S3073" s="64" t="s">
        <v>99</v>
      </c>
      <c r="T3073" s="147" t="str">
        <f>IFERROR(_xll.qlInterestRateIndexFixingDate(SimpleBasisIndex6M,U3073),"")</f>
        <v/>
      </c>
      <c r="U3073" s="147">
        <f>_xll.qlCalendarAdvance(Calendar,U3072,S3073,,,trigger)</f>
        <v>61099</v>
      </c>
      <c r="V3073" s="78">
        <f>_xll.qlTenorBasisValue($V$1,U3073,_xll.ohTrigger(CalibrationTrigger,$C$6:$C$9))</f>
        <v>5.9890236854541414E-4</v>
      </c>
      <c r="W3073" s="78">
        <f>_xll.qlTenorBasisInstBasisValue($V$1,U3073,_xll.ohTrigger(CalibrationTrigger,$D$6:$D$9))</f>
        <v>5.9896496584972735E-4</v>
      </c>
      <c r="X3073" s="78">
        <f>_xll.qlTenorBasisValue($X$1,U3073,_xll.ohTrigger(CalibrationTrigger,$C$20:$C$23))</f>
        <v>7.5766182810335537E-7</v>
      </c>
      <c r="Y3073" s="78">
        <f>_xll.qlTenorBasisInstBasisValue($X$1,$U3073,_xll.ohTrigger(CalibrationTrigger,$D$20:$D$23))</f>
        <v>7.7492612879958841E-7</v>
      </c>
      <c r="Z3073" s="78">
        <f>_xll.qlTenorBasisValue($Z$1,U3073,_xll.ohTrigger(CalibrationTrigger,$C$34:$C$37))</f>
        <v>6.2121770924653769E-5</v>
      </c>
      <c r="AA3073" s="78">
        <f>_xll.qlTenorBasisInstBasisValue($Z$1,$U3073,_xll.ohTrigger(CalibrationTrigger,$D$34:$D$37))</f>
        <v>6.2198768664867261E-5</v>
      </c>
      <c r="AB3073" s="78">
        <f>_xll.qlTenorBasisValue($AB$1,U3073,_xll.ohTrigger(CalibrationTrigger,$C$48:$C$51))</f>
        <v>4.5977038763267566E-4</v>
      </c>
      <c r="AC3073" s="78">
        <f>_xll.qlTenorBasisInstBasisValue($AB$1,$U3073,_xll.ohTrigger(CalibrationTrigger,$D$48:$D$51))</f>
        <v>4.5977515986966335E-4</v>
      </c>
    </row>
    <row r="3074" spans="19:29">
      <c r="S3074" s="64" t="s">
        <v>99</v>
      </c>
      <c r="T3074" s="147" t="str">
        <f>IFERROR(_xll.qlInterestRateIndexFixingDate(SimpleBasisIndex6M,U3074),"")</f>
        <v/>
      </c>
      <c r="U3074" s="147">
        <f>_xll.qlCalendarAdvance(Calendar,U3073,S3074,,,trigger)</f>
        <v>61106</v>
      </c>
      <c r="V3074" s="78">
        <f>_xll.qlTenorBasisValue($V$1,U3074,_xll.ohTrigger(CalibrationTrigger,$C$6:$C$9))</f>
        <v>5.9889769818418325E-4</v>
      </c>
      <c r="W3074" s="78">
        <f>_xll.qlTenorBasisInstBasisValue($V$1,U3074,_xll.ohTrigger(CalibrationTrigger,$D$6:$D$9))</f>
        <v>5.9896008023766997E-4</v>
      </c>
      <c r="X3074" s="78">
        <f>_xll.qlTenorBasisValue($X$1,U3074,_xll.ohTrigger(CalibrationTrigger,$C$20:$C$23))</f>
        <v>7.550372537109516E-7</v>
      </c>
      <c r="Y3074" s="78">
        <f>_xll.qlTenorBasisInstBasisValue($X$1,$U3074,_xll.ohTrigger(CalibrationTrigger,$D$20:$D$23))</f>
        <v>7.7224219963158077E-7</v>
      </c>
      <c r="Z3074" s="78">
        <f>_xll.qlTenorBasisValue($Z$1,U3074,_xll.ohTrigger(CalibrationTrigger,$C$34:$C$37))</f>
        <v>6.2118964562742657E-5</v>
      </c>
      <c r="AA3074" s="78">
        <f>_xll.qlTenorBasisInstBasisValue($Z$1,$U3074,_xll.ohTrigger(CalibrationTrigger,$D$34:$D$37))</f>
        <v>6.2195697435860688E-5</v>
      </c>
      <c r="AB3074" s="78">
        <f>_xll.qlTenorBasisValue($AB$1,U3074,_xll.ohTrigger(CalibrationTrigger,$C$48:$C$51))</f>
        <v>4.5976833737514794E-4</v>
      </c>
      <c r="AC3074" s="78">
        <f>_xll.qlTenorBasisInstBasisValue($AB$1,$U3074,_xll.ohTrigger(CalibrationTrigger,$D$48:$D$51))</f>
        <v>4.5977309320715333E-4</v>
      </c>
    </row>
    <row r="3075" spans="19:29">
      <c r="S3075" s="64" t="s">
        <v>99</v>
      </c>
      <c r="T3075" s="147" t="str">
        <f>IFERROR(_xll.qlInterestRateIndexFixingDate(SimpleBasisIndex6M,U3075),"")</f>
        <v/>
      </c>
      <c r="U3075" s="147">
        <f>_xll.qlCalendarAdvance(Calendar,U3074,S3075,,,trigger)</f>
        <v>61113</v>
      </c>
      <c r="V3075" s="78">
        <f>_xll.qlTenorBasisValue($V$1,U3075,_xll.ohTrigger(CalibrationTrigger,$C$6:$C$9))</f>
        <v>5.9889304388611769E-4</v>
      </c>
      <c r="W3075" s="78">
        <f>_xll.qlTenorBasisInstBasisValue($V$1,U3075,_xll.ohTrigger(CalibrationTrigger,$D$6:$D$9))</f>
        <v>5.9895521141956141E-4</v>
      </c>
      <c r="X3075" s="78">
        <f>_xll.qlTenorBasisValue($X$1,U3075,_xll.ohTrigger(CalibrationTrigger,$C$20:$C$23))</f>
        <v>7.5242170367350072E-7</v>
      </c>
      <c r="Y3075" s="78">
        <f>_xll.qlTenorBasisInstBasisValue($X$1,$U3075,_xll.ohTrigger(CalibrationTrigger,$D$20:$D$23))</f>
        <v>7.6956749628186075E-7</v>
      </c>
      <c r="Z3075" s="78">
        <f>_xll.qlTenorBasisValue($Z$1,U3075,_xll.ohTrigger(CalibrationTrigger,$C$34:$C$37))</f>
        <v>6.2116167858316181E-5</v>
      </c>
      <c r="AA3075" s="78">
        <f>_xll.qlTenorBasisInstBasisValue($Z$1,$U3075,_xll.ohTrigger(CalibrationTrigger,$D$34:$D$37))</f>
        <v>6.2192636763988451E-5</v>
      </c>
      <c r="AB3075" s="78">
        <f>_xll.qlTenorBasisValue($AB$1,U3075,_xll.ohTrigger(CalibrationTrigger,$C$48:$C$51))</f>
        <v>4.5976629416595404E-4</v>
      </c>
      <c r="AC3075" s="78">
        <f>_xll.qlTenorBasisInstBasisValue($AB$1,$U3075,_xll.ohTrigger(CalibrationTrigger,$D$48:$D$51))</f>
        <v>4.5977103364865069E-4</v>
      </c>
    </row>
    <row r="3076" spans="19:29">
      <c r="S3076" s="64" t="s">
        <v>99</v>
      </c>
      <c r="T3076" s="147" t="str">
        <f>IFERROR(_xll.qlInterestRateIndexFixingDate(SimpleBasisIndex6M,U3076),"")</f>
        <v/>
      </c>
      <c r="U3076" s="147">
        <f>_xll.qlCalendarAdvance(Calendar,U3075,S3076,,,trigger)</f>
        <v>61120</v>
      </c>
      <c r="V3076" s="78">
        <f>_xll.qlTenorBasisValue($V$1,U3076,_xll.ohTrigger(CalibrationTrigger,$C$6:$C$9))</f>
        <v>5.9888840559666834E-4</v>
      </c>
      <c r="W3076" s="78">
        <f>_xll.qlTenorBasisInstBasisValue($V$1,U3076,_xll.ohTrigger(CalibrationTrigger,$D$6:$D$9))</f>
        <v>5.9895035933841113E-4</v>
      </c>
      <c r="X3076" s="78">
        <f>_xll.qlTenorBasisValue($X$1,U3076,_xll.ohTrigger(CalibrationTrigger,$C$20:$C$23))</f>
        <v>7.4981514735585156E-7</v>
      </c>
      <c r="Y3076" s="78">
        <f>_xll.qlTenorBasisInstBasisValue($X$1,$U3076,_xll.ohTrigger(CalibrationTrigger,$D$20:$D$23))</f>
        <v>7.6690198744253048E-7</v>
      </c>
      <c r="Z3076" s="78">
        <f>_xll.qlTenorBasisValue($Z$1,U3076,_xll.ohTrigger(CalibrationTrigger,$C$34:$C$37))</f>
        <v>6.211338077855553E-5</v>
      </c>
      <c r="AA3076" s="78">
        <f>_xll.qlTenorBasisInstBasisValue($Z$1,$U3076,_xll.ohTrigger(CalibrationTrigger,$D$34:$D$37))</f>
        <v>6.2189586613424784E-5</v>
      </c>
      <c r="AB3076" s="78">
        <f>_xll.qlTenorBasisValue($AB$1,U3076,_xll.ohTrigger(CalibrationTrigger,$C$48:$C$51))</f>
        <v>4.5976425798117232E-4</v>
      </c>
      <c r="AC3076" s="78">
        <f>_xll.qlTenorBasisInstBasisValue($AB$1,$U3076,_xll.ohTrigger(CalibrationTrigger,$D$48:$D$51))</f>
        <v>4.5976898117004803E-4</v>
      </c>
    </row>
    <row r="3077" spans="19:29">
      <c r="S3077" s="64" t="s">
        <v>99</v>
      </c>
      <c r="T3077" s="147" t="str">
        <f>IFERROR(_xll.qlInterestRateIndexFixingDate(SimpleBasisIndex6M,U3077),"")</f>
        <v/>
      </c>
      <c r="U3077" s="147">
        <f>_xll.qlCalendarAdvance(Calendar,U3076,S3077,,,trigger)</f>
        <v>61127</v>
      </c>
      <c r="V3077" s="78">
        <f>_xll.qlTenorBasisValue($V$1,U3077,_xll.ohTrigger(CalibrationTrigger,$C$6:$C$9))</f>
        <v>5.9888378326146787E-4</v>
      </c>
      <c r="W3077" s="78">
        <f>_xll.qlTenorBasisInstBasisValue($V$1,U3077,_xll.ohTrigger(CalibrationTrigger,$D$6:$D$9))</f>
        <v>5.989455239374192E-4</v>
      </c>
      <c r="X3077" s="78">
        <f>_xll.qlTenorBasisValue($X$1,U3077,_xll.ohTrigger(CalibrationTrigger,$C$20:$C$23))</f>
        <v>7.4721755422517361E-7</v>
      </c>
      <c r="Y3077" s="78">
        <f>_xll.qlTenorBasisInstBasisValue($X$1,$U3077,_xll.ohTrigger(CalibrationTrigger,$D$20:$D$23))</f>
        <v>7.6424564191021154E-7</v>
      </c>
      <c r="Z3077" s="78">
        <f>_xll.qlTenorBasisValue($Z$1,U3077,_xll.ohTrigger(CalibrationTrigger,$C$34:$C$37))</f>
        <v>6.2110603290751678E-5</v>
      </c>
      <c r="AA3077" s="78">
        <f>_xll.qlTenorBasisInstBasisValue($Z$1,$U3077,_xll.ohTrigger(CalibrationTrigger,$D$34:$D$37))</f>
        <v>6.2186546948463588E-5</v>
      </c>
      <c r="AB3077" s="78">
        <f>_xll.qlTenorBasisValue($AB$1,U3077,_xll.ohTrigger(CalibrationTrigger,$C$48:$C$51))</f>
        <v>4.5976222879696093E-4</v>
      </c>
      <c r="AC3077" s="78">
        <f>_xll.qlTenorBasisInstBasisValue($AB$1,$U3077,_xll.ohTrigger(CalibrationTrigger,$D$48:$D$51))</f>
        <v>4.5976693574731824E-4</v>
      </c>
    </row>
    <row r="3078" spans="19:29">
      <c r="S3078" s="64" t="s">
        <v>99</v>
      </c>
      <c r="T3078" s="147" t="str">
        <f>IFERROR(_xll.qlInterestRateIndexFixingDate(SimpleBasisIndex6M,U3078),"")</f>
        <v/>
      </c>
      <c r="U3078" s="147">
        <f>_xll.qlCalendarAdvance(Calendar,U3077,S3078,,,trigger)</f>
        <v>61134</v>
      </c>
      <c r="V3078" s="78">
        <f>_xll.qlTenorBasisValue($V$1,U3078,_xll.ohTrigger(CalibrationTrigger,$C$6:$C$9))</f>
        <v>5.98879176826331E-4</v>
      </c>
      <c r="W3078" s="78">
        <f>_xll.qlTenorBasisInstBasisValue($V$1,U3078,_xll.ohTrigger(CalibrationTrigger,$D$6:$D$9))</f>
        <v>5.9894070515997496E-4</v>
      </c>
      <c r="X3078" s="78">
        <f>_xll.qlTenorBasisValue($X$1,U3078,_xll.ohTrigger(CalibrationTrigger,$C$20:$C$23))</f>
        <v>7.4462889385062333E-7</v>
      </c>
      <c r="Y3078" s="78">
        <f>_xll.qlTenorBasisInstBasisValue($X$1,$U3078,_xll.ohTrigger(CalibrationTrigger,$D$20:$D$23))</f>
        <v>7.6159842858570481E-7</v>
      </c>
      <c r="Z3078" s="78">
        <f>_xll.qlTenorBasisValue($Z$1,U3078,_xll.ohTrigger(CalibrationTrigger,$C$34:$C$37))</f>
        <v>6.2107835362304958E-5</v>
      </c>
      <c r="AA3078" s="78">
        <f>_xll.qlTenorBasisInstBasisValue($Z$1,$U3078,_xll.ohTrigger(CalibrationTrigger,$D$34:$D$37))</f>
        <v>6.2183517733517934E-5</v>
      </c>
      <c r="AB3078" s="78">
        <f>_xll.qlTenorBasisValue($AB$1,U3078,_xll.ohTrigger(CalibrationTrigger,$C$48:$C$51))</f>
        <v>4.5976020658955777E-4</v>
      </c>
      <c r="AC3078" s="78">
        <f>_xll.qlTenorBasisInstBasisValue($AB$1,$U3078,_xll.ohTrigger(CalibrationTrigger,$D$48:$D$51))</f>
        <v>4.5976489735651455E-4</v>
      </c>
    </row>
    <row r="3079" spans="19:29">
      <c r="S3079" s="64" t="s">
        <v>99</v>
      </c>
      <c r="T3079" s="147" t="str">
        <f>IFERROR(_xll.qlInterestRateIndexFixingDate(SimpleBasisIndex6M,U3079),"")</f>
        <v/>
      </c>
      <c r="U3079" s="147">
        <f>_xll.qlCalendarAdvance(Calendar,U3078,S3079,,,trigger)</f>
        <v>61141</v>
      </c>
      <c r="V3079" s="78">
        <f>_xll.qlTenorBasisValue($V$1,U3079,_xll.ohTrigger(CalibrationTrigger,$C$6:$C$9))</f>
        <v>5.988745862372534E-4</v>
      </c>
      <c r="W3079" s="78">
        <f>_xll.qlTenorBasisInstBasisValue($V$1,U3079,_xll.ohTrigger(CalibrationTrigger,$D$6:$D$9))</f>
        <v>5.9893590294965698E-4</v>
      </c>
      <c r="X3079" s="78">
        <f>_xll.qlTenorBasisValue($X$1,U3079,_xll.ohTrigger(CalibrationTrigger,$C$20:$C$23))</f>
        <v>7.42049135903009E-7</v>
      </c>
      <c r="Y3079" s="78">
        <f>_xll.qlTenorBasisInstBasisValue($X$1,$U3079,_xll.ohTrigger(CalibrationTrigger,$D$20:$D$23))</f>
        <v>7.5896031647364706E-7</v>
      </c>
      <c r="Z3079" s="78">
        <f>_xll.qlTenorBasisValue($Z$1,U3079,_xll.ohTrigger(CalibrationTrigger,$C$34:$C$37))</f>
        <v>6.2105076960724783E-5</v>
      </c>
      <c r="AA3079" s="78">
        <f>_xll.qlTenorBasisInstBasisValue($Z$1,$U3079,_xll.ohTrigger(CalibrationTrigger,$D$34:$D$37))</f>
        <v>6.2180498933119731E-5</v>
      </c>
      <c r="AB3079" s="78">
        <f>_xll.qlTenorBasisValue($AB$1,U3079,_xll.ohTrigger(CalibrationTrigger,$C$48:$C$51))</f>
        <v>4.5975819133528008E-4</v>
      </c>
      <c r="AC3079" s="78">
        <f>_xll.qlTenorBasisInstBasisValue($AB$1,$U3079,_xll.ohTrigger(CalibrationTrigger,$D$48:$D$51))</f>
        <v>4.5976286597377002E-4</v>
      </c>
    </row>
    <row r="3080" spans="19:29">
      <c r="S3080" s="64" t="s">
        <v>99</v>
      </c>
      <c r="T3080" s="147" t="str">
        <f>IFERROR(_xll.qlInterestRateIndexFixingDate(SimpleBasisIndex6M,U3080),"")</f>
        <v/>
      </c>
      <c r="U3080" s="147">
        <f>_xll.qlCalendarAdvance(Calendar,U3079,S3080,,,trigger)</f>
        <v>61148</v>
      </c>
      <c r="V3080" s="78">
        <f>_xll.qlTenorBasisValue($V$1,U3080,_xll.ohTrigger(CalibrationTrigger,$C$6:$C$9))</f>
        <v>5.9887001144041127E-4</v>
      </c>
      <c r="W3080" s="78">
        <f>_xll.qlTenorBasisInstBasisValue($V$1,U3080,_xll.ohTrigger(CalibrationTrigger,$D$6:$D$9))</f>
        <v>5.9893111725023201E-4</v>
      </c>
      <c r="X3080" s="78">
        <f>_xll.qlTenorBasisValue($X$1,U3080,_xll.ohTrigger(CalibrationTrigger,$C$20:$C$23))</f>
        <v>7.3947825015445472E-7</v>
      </c>
      <c r="Y3080" s="78">
        <f>_xll.qlTenorBasisInstBasisValue($X$1,$U3080,_xll.ohTrigger(CalibrationTrigger,$D$20:$D$23))</f>
        <v>7.5633127468216943E-7</v>
      </c>
      <c r="Z3080" s="78">
        <f>_xll.qlTenorBasisValue($Z$1,U3080,_xll.ohTrigger(CalibrationTrigger,$C$34:$C$37))</f>
        <v>6.2102328053629261E-5</v>
      </c>
      <c r="AA3080" s="78">
        <f>_xll.qlTenorBasisInstBasisValue($Z$1,$U3080,_xll.ohTrigger(CalibrationTrigger,$D$34:$D$37))</f>
        <v>6.2177490511919315E-5</v>
      </c>
      <c r="AB3080" s="78">
        <f>_xll.qlTenorBasisValue($AB$1,U3080,_xll.ohTrigger(CalibrationTrigger,$C$48:$C$51))</f>
        <v>4.5975618301052407E-4</v>
      </c>
      <c r="AC3080" s="78">
        <f>_xll.qlTenorBasisInstBasisValue($AB$1,$U3080,_xll.ohTrigger(CalibrationTrigger,$D$48:$D$51))</f>
        <v>4.597608415752976E-4</v>
      </c>
    </row>
    <row r="3081" spans="19:29">
      <c r="S3081" s="64" t="s">
        <v>99</v>
      </c>
      <c r="T3081" s="147" t="str">
        <f>IFERROR(_xll.qlInterestRateIndexFixingDate(SimpleBasisIndex6M,U3081),"")</f>
        <v/>
      </c>
      <c r="U3081" s="147">
        <f>_xll.qlCalendarAdvance(Calendar,U3080,S3081,,,trigger)</f>
        <v>61155</v>
      </c>
      <c r="V3081" s="78">
        <f>_xll.qlTenorBasisValue($V$1,U3081,_xll.ohTrigger(CalibrationTrigger,$C$6:$C$9))</f>
        <v>5.9886545238216056E-4</v>
      </c>
      <c r="W3081" s="78">
        <f>_xll.qlTenorBasisInstBasisValue($V$1,U3081,_xll.ohTrigger(CalibrationTrigger,$D$6:$D$9))</f>
        <v>5.9892634800565495E-4</v>
      </c>
      <c r="X3081" s="78">
        <f>_xll.qlTenorBasisValue($X$1,U3081,_xll.ohTrigger(CalibrationTrigger,$C$20:$C$23))</f>
        <v>7.3691620647807271E-7</v>
      </c>
      <c r="Y3081" s="78">
        <f>_xll.qlTenorBasisInstBasisValue($X$1,$U3081,_xll.ohTrigger(CalibrationTrigger,$D$20:$D$23))</f>
        <v>7.5371127242256187E-7</v>
      </c>
      <c r="Z3081" s="78">
        <f>_xll.qlTenorBasisValue($Z$1,U3081,_xll.ohTrigger(CalibrationTrigger,$C$34:$C$37))</f>
        <v>6.2099588608744769E-5</v>
      </c>
      <c r="AA3081" s="78">
        <f>_xll.qlTenorBasisInstBasisValue($Z$1,$U3081,_xll.ohTrigger(CalibrationTrigger,$D$34:$D$37))</f>
        <v>6.2174492434685047E-5</v>
      </c>
      <c r="AB3081" s="78">
        <f>_xll.qlTenorBasisValue($AB$1,U3081,_xll.ohTrigger(CalibrationTrigger,$C$48:$C$51))</f>
        <v>4.5975418159176494E-4</v>
      </c>
      <c r="AC3081" s="78">
        <f>_xll.qlTenorBasisInstBasisValue($AB$1,$U3081,_xll.ohTrigger(CalibrationTrigger,$D$48:$D$51))</f>
        <v>4.5975882413738952E-4</v>
      </c>
    </row>
    <row r="3082" spans="19:29">
      <c r="S3082" s="64" t="s">
        <v>99</v>
      </c>
      <c r="T3082" s="147" t="str">
        <f>IFERROR(_xll.qlInterestRateIndexFixingDate(SimpleBasisIndex6M,U3082),"")</f>
        <v/>
      </c>
      <c r="U3082" s="147">
        <f>_xll.qlCalendarAdvance(Calendar,U3081,S3082,,,trigger)</f>
        <v>61162</v>
      </c>
      <c r="V3082" s="78">
        <f>_xll.qlTenorBasisValue($V$1,U3082,_xll.ohTrigger(CalibrationTrigger,$C$6:$C$9))</f>
        <v>5.9886090900903677E-4</v>
      </c>
      <c r="W3082" s="78">
        <f>_xll.qlTenorBasisInstBasisValue($V$1,U3082,_xll.ohTrigger(CalibrationTrigger,$D$6:$D$9))</f>
        <v>5.9892159516006737E-4</v>
      </c>
      <c r="X3082" s="78">
        <f>_xll.qlTenorBasisValue($X$1,U3082,_xll.ohTrigger(CalibrationTrigger,$C$20:$C$23))</f>
        <v>7.3436297484763472E-7</v>
      </c>
      <c r="Y3082" s="78">
        <f>_xll.qlTenorBasisInstBasisValue($X$1,$U3082,_xll.ohTrigger(CalibrationTrigger,$D$20:$D$23))</f>
        <v>7.5110027900893784E-7</v>
      </c>
      <c r="Z3082" s="78">
        <f>_xll.qlTenorBasisValue($Z$1,U3082,_xll.ohTrigger(CalibrationTrigger,$C$34:$C$37))</f>
        <v>6.209685859390574E-5</v>
      </c>
      <c r="AA3082" s="78">
        <f>_xll.qlTenorBasisInstBasisValue($Z$1,$U3082,_xll.ohTrigger(CalibrationTrigger,$D$34:$D$37))</f>
        <v>6.2171504666302981E-5</v>
      </c>
      <c r="AB3082" s="78">
        <f>_xll.qlTenorBasisValue($AB$1,U3082,_xll.ohTrigger(CalibrationTrigger,$C$48:$C$51))</f>
        <v>4.5975218705555633E-4</v>
      </c>
      <c r="AC3082" s="78">
        <f>_xll.qlTenorBasisInstBasisValue($AB$1,$U3082,_xll.ohTrigger(CalibrationTrigger,$D$48:$D$51))</f>
        <v>4.5975681363641721E-4</v>
      </c>
    </row>
    <row r="3083" spans="19:29">
      <c r="S3083" s="64" t="s">
        <v>99</v>
      </c>
      <c r="T3083" s="147" t="str">
        <f>IFERROR(_xll.qlInterestRateIndexFixingDate(SimpleBasisIndex6M,U3083),"")</f>
        <v/>
      </c>
      <c r="U3083" s="147">
        <f>_xll.qlCalendarAdvance(Calendar,U3082,S3083,,,trigger)</f>
        <v>61169</v>
      </c>
      <c r="V3083" s="78">
        <f>_xll.qlTenorBasisValue($V$1,U3083,_xll.ohTrigger(CalibrationTrigger,$C$6:$C$9))</f>
        <v>5.9885638126775395E-4</v>
      </c>
      <c r="W3083" s="78">
        <f>_xll.qlTenorBasisInstBasisValue($V$1,U3083,_xll.ohTrigger(CalibrationTrigger,$D$6:$D$9))</f>
        <v>5.9891685865779787E-4</v>
      </c>
      <c r="X3083" s="78">
        <f>_xll.qlTenorBasisValue($X$1,U3083,_xll.ohTrigger(CalibrationTrigger,$C$20:$C$23))</f>
        <v>7.3181852533724087E-7</v>
      </c>
      <c r="Y3083" s="78">
        <f>_xll.qlTenorBasisInstBasisValue($X$1,$U3083,_xll.ohTrigger(CalibrationTrigger,$D$20:$D$23))</f>
        <v>7.4849826385789674E-7</v>
      </c>
      <c r="Z3083" s="78">
        <f>_xll.qlTenorBasisValue($Z$1,U3083,_xll.ohTrigger(CalibrationTrigger,$C$34:$C$37))</f>
        <v>6.2094137977054158E-5</v>
      </c>
      <c r="AA3083" s="78">
        <f>_xll.qlTenorBasisInstBasisValue($Z$1,$U3083,_xll.ohTrigger(CalibrationTrigger,$D$34:$D$37))</f>
        <v>6.2168527171776425E-5</v>
      </c>
      <c r="AB3083" s="78">
        <f>_xll.qlTenorBasisValue($AB$1,U3083,_xll.ohTrigger(CalibrationTrigger,$C$48:$C$51))</f>
        <v>4.5975019937853032E-4</v>
      </c>
      <c r="AC3083" s="78">
        <f>_xll.qlTenorBasisInstBasisValue($AB$1,$U3083,_xll.ohTrigger(CalibrationTrigger,$D$48:$D$51))</f>
        <v>4.5975481004883101E-4</v>
      </c>
    </row>
    <row r="3084" spans="19:29">
      <c r="S3084" s="64" t="s">
        <v>99</v>
      </c>
      <c r="T3084" s="147" t="str">
        <f>IFERROR(_xll.qlInterestRateIndexFixingDate(SimpleBasisIndex6M,U3084),"")</f>
        <v/>
      </c>
      <c r="U3084" s="147">
        <f>_xll.qlCalendarAdvance(Calendar,U3083,S3084,,,trigger)</f>
        <v>61176</v>
      </c>
      <c r="V3084" s="78">
        <f>_xll.qlTenorBasisValue($V$1,U3084,_xll.ohTrigger(CalibrationTrigger,$C$6:$C$9))</f>
        <v>5.9885186910520443E-4</v>
      </c>
      <c r="W3084" s="78">
        <f>_xll.qlTenorBasisInstBasisValue($V$1,U3084,_xll.ohTrigger(CalibrationTrigger,$D$6:$D$9))</f>
        <v>5.9891213844336078E-4</v>
      </c>
      <c r="X3084" s="78">
        <f>_xll.qlTenorBasisValue($X$1,U3084,_xll.ohTrigger(CalibrationTrigger,$C$20:$C$23))</f>
        <v>7.2928282812098883E-7</v>
      </c>
      <c r="Y3084" s="78">
        <f>_xll.qlTenorBasisInstBasisValue($X$1,$U3084,_xll.ohTrigger(CalibrationTrigger,$D$20:$D$23))</f>
        <v>7.4590519648818556E-7</v>
      </c>
      <c r="Z3084" s="78">
        <f>_xll.qlTenorBasisValue($Z$1,U3084,_xll.ohTrigger(CalibrationTrigger,$C$34:$C$37))</f>
        <v>6.2091426726239318E-5</v>
      </c>
      <c r="AA3084" s="78">
        <f>_xll.qlTenorBasisInstBasisValue($Z$1,$U3084,_xll.ohTrigger(CalibrationTrigger,$D$34:$D$37))</f>
        <v>6.2165559916225579E-5</v>
      </c>
      <c r="AB3084" s="78">
        <f>_xll.qlTenorBasisValue($AB$1,U3084,_xll.ohTrigger(CalibrationTrigger,$C$48:$C$51))</f>
        <v>4.5974821853739695E-4</v>
      </c>
      <c r="AC3084" s="78">
        <f>_xll.qlTenorBasisInstBasisValue($AB$1,$U3084,_xll.ohTrigger(CalibrationTrigger,$D$48:$D$51))</f>
        <v>4.5975281335115998E-4</v>
      </c>
    </row>
    <row r="3085" spans="19:29">
      <c r="S3085" s="64" t="s">
        <v>99</v>
      </c>
      <c r="T3085" s="147" t="str">
        <f>IFERROR(_xll.qlInterestRateIndexFixingDate(SimpleBasisIndex6M,U3085),"")</f>
        <v/>
      </c>
      <c r="U3085" s="147">
        <f>_xll.qlCalendarAdvance(Calendar,U3084,S3085,,,trigger)</f>
        <v>61183</v>
      </c>
      <c r="V3085" s="78">
        <f>_xll.qlTenorBasisValue($V$1,U3085,_xll.ohTrigger(CalibrationTrigger,$C$6:$C$9))</f>
        <v>5.9884737246845799E-4</v>
      </c>
      <c r="W3085" s="78">
        <f>_xll.qlTenorBasisInstBasisValue($V$1,U3085,_xll.ohTrigger(CalibrationTrigger,$D$6:$D$9))</f>
        <v>5.9890743446145561E-4</v>
      </c>
      <c r="X3085" s="78">
        <f>_xll.qlTenorBasisValue($X$1,U3085,_xll.ohTrigger(CalibrationTrigger,$C$20:$C$23))</f>
        <v>7.2675585347264716E-7</v>
      </c>
      <c r="Y3085" s="78">
        <f>_xll.qlTenorBasisInstBasisValue($X$1,$U3085,_xll.ohTrigger(CalibrationTrigger,$D$20:$D$23))</f>
        <v>7.4332104652036617E-7</v>
      </c>
      <c r="Z3085" s="78">
        <f>_xll.qlTenorBasisValue($Z$1,U3085,_xll.ohTrigger(CalibrationTrigger,$C$34:$C$37))</f>
        <v>6.2088724809617401E-5</v>
      </c>
      <c r="AA3085" s="78">
        <f>_xll.qlTenorBasisInstBasisValue($Z$1,$U3085,_xll.ohTrigger(CalibrationTrigger,$D$34:$D$37))</f>
        <v>6.2162602864887154E-5</v>
      </c>
      <c r="AB3085" s="78">
        <f>_xll.qlTenorBasisValue($AB$1,U3085,_xll.ohTrigger(CalibrationTrigger,$C$48:$C$51))</f>
        <v>4.597462445089441E-4</v>
      </c>
      <c r="AC3085" s="78">
        <f>_xll.qlTenorBasisInstBasisValue($AB$1,$U3085,_xll.ohTrigger(CalibrationTrigger,$D$48:$D$51))</f>
        <v>4.597508235200115E-4</v>
      </c>
    </row>
    <row r="3086" spans="19:29">
      <c r="S3086" s="64" t="s">
        <v>99</v>
      </c>
      <c r="T3086" s="147" t="str">
        <f>IFERROR(_xll.qlInterestRateIndexFixingDate(SimpleBasisIndex6M,U3086),"")</f>
        <v/>
      </c>
      <c r="U3086" s="147">
        <f>_xll.qlCalendarAdvance(Calendar,U3085,S3086,,,trigger)</f>
        <v>61190</v>
      </c>
      <c r="V3086" s="78">
        <f>_xll.qlTenorBasisValue($V$1,U3086,_xll.ohTrigger(CalibrationTrigger,$C$6:$C$9))</f>
        <v>5.9884289130476126E-4</v>
      </c>
      <c r="W3086" s="78">
        <f>_xll.qlTenorBasisInstBasisValue($V$1,U3086,_xll.ohTrigger(CalibrationTrigger,$D$6:$D$9))</f>
        <v>5.9890274665696695E-4</v>
      </c>
      <c r="X3086" s="78">
        <f>_xll.qlTenorBasisValue($X$1,U3086,_xll.ohTrigger(CalibrationTrigger,$C$20:$C$23))</f>
        <v>7.2423757176533938E-7</v>
      </c>
      <c r="Y3086" s="78">
        <f>_xll.qlTenorBasisInstBasisValue($X$1,$U3086,_xll.ohTrigger(CalibrationTrigger,$D$20:$D$23))</f>
        <v>7.4074578367649177E-7</v>
      </c>
      <c r="Z3086" s="78">
        <f>_xll.qlTenorBasisValue($Z$1,U3086,_xll.ohTrigger(CalibrationTrigger,$C$34:$C$37))</f>
        <v>6.2086032195451195E-5</v>
      </c>
      <c r="AA3086" s="78">
        <f>_xll.qlTenorBasisInstBasisValue($Z$1,$U3086,_xll.ohTrigger(CalibrationTrigger,$D$34:$D$37))</f>
        <v>6.2159655983114005E-5</v>
      </c>
      <c r="AB3086" s="78">
        <f>_xll.qlTenorBasisValue($AB$1,U3086,_xll.ohTrigger(CalibrationTrigger,$C$48:$C$51))</f>
        <v>4.5974427727003727E-4</v>
      </c>
      <c r="AC3086" s="78">
        <f>_xll.qlTenorBasisInstBasisValue($AB$1,$U3086,_xll.ohTrigger(CalibrationTrigger,$D$48:$D$51))</f>
        <v>4.5974884053207109E-4</v>
      </c>
    </row>
    <row r="3087" spans="19:29">
      <c r="S3087" s="64" t="s">
        <v>99</v>
      </c>
      <c r="T3087" s="147" t="str">
        <f>IFERROR(_xll.qlInterestRateIndexFixingDate(SimpleBasisIndex6M,U3087),"")</f>
        <v/>
      </c>
      <c r="U3087" s="147">
        <f>_xll.qlCalendarAdvance(Calendar,U3086,S3087,,,trigger)</f>
        <v>61197</v>
      </c>
      <c r="V3087" s="78">
        <f>_xll.qlTenorBasisValue($V$1,U3087,_xll.ohTrigger(CalibrationTrigger,$C$6:$C$9))</f>
        <v>5.988384255615377E-4</v>
      </c>
      <c r="W3087" s="78">
        <f>_xll.qlTenorBasisInstBasisValue($V$1,U3087,_xll.ohTrigger(CalibrationTrigger,$D$6:$D$9))</f>
        <v>5.9889807497496336E-4</v>
      </c>
      <c r="X3087" s="78">
        <f>_xll.qlTenorBasisValue($X$1,U3087,_xll.ohTrigger(CalibrationTrigger,$C$20:$C$23))</f>
        <v>7.2172795347120292E-7</v>
      </c>
      <c r="Y3087" s="78">
        <f>_xll.qlTenorBasisInstBasisValue($X$1,$U3087,_xll.ohTrigger(CalibrationTrigger,$D$20:$D$23))</f>
        <v>7.3817937777975961E-7</v>
      </c>
      <c r="Z3087" s="78">
        <f>_xll.qlTenorBasisValue($Z$1,U3087,_xll.ohTrigger(CalibrationTrigger,$C$34:$C$37))</f>
        <v>6.208334885210967E-5</v>
      </c>
      <c r="AA3087" s="78">
        <f>_xll.qlTenorBasisInstBasisValue($Z$1,$U3087,_xll.ohTrigger(CalibrationTrigger,$D$34:$D$37))</f>
        <v>6.2156719236374687E-5</v>
      </c>
      <c r="AB3087" s="78">
        <f>_xll.qlTenorBasisValue($AB$1,U3087,_xll.ohTrigger(CalibrationTrigger,$C$48:$C$51))</f>
        <v>4.5974231679761919E-4</v>
      </c>
      <c r="AC3087" s="78">
        <f>_xll.qlTenorBasisInstBasisValue($AB$1,$U3087,_xll.ohTrigger(CalibrationTrigger,$D$48:$D$51))</f>
        <v>4.5974686436410229E-4</v>
      </c>
    </row>
    <row r="3088" spans="19:29">
      <c r="S3088" s="64" t="s">
        <v>99</v>
      </c>
      <c r="T3088" s="147" t="str">
        <f>IFERROR(_xll.qlInterestRateIndexFixingDate(SimpleBasisIndex6M,U3088),"")</f>
        <v/>
      </c>
      <c r="U3088" s="147">
        <f>_xll.qlCalendarAdvance(Calendar,U3087,S3088,,,trigger)</f>
        <v>61204</v>
      </c>
      <c r="V3088" s="78">
        <f>_xll.qlTenorBasisValue($V$1,U3088,_xll.ohTrigger(CalibrationTrigger,$C$6:$C$9))</f>
        <v>5.9883397518638618E-4</v>
      </c>
      <c r="W3088" s="78">
        <f>_xll.qlTenorBasisInstBasisValue($V$1,U3088,_xll.ohTrigger(CalibrationTrigger,$D$6:$D$9))</f>
        <v>5.9889341936069675E-4</v>
      </c>
      <c r="X3088" s="78">
        <f>_xll.qlTenorBasisValue($X$1,U3088,_xll.ohTrigger(CalibrationTrigger,$C$20:$C$23))</f>
        <v>7.1922696916107372E-7</v>
      </c>
      <c r="Y3088" s="78">
        <f>_xll.qlTenorBasisInstBasisValue($X$1,$U3088,_xll.ohTrigger(CalibrationTrigger,$D$20:$D$23))</f>
        <v>7.3562179875418869E-7</v>
      </c>
      <c r="Z3088" s="78">
        <f>_xll.qlTenorBasisValue($Z$1,U3088,_xll.ohTrigger(CalibrationTrigger,$C$34:$C$37))</f>
        <v>6.208067474806767E-5</v>
      </c>
      <c r="AA3088" s="78">
        <f>_xll.qlTenorBasisInstBasisValue($Z$1,$U3088,_xll.ohTrigger(CalibrationTrigger,$D$34:$D$37))</f>
        <v>6.2153792590253194E-5</v>
      </c>
      <c r="AB3088" s="78">
        <f>_xll.qlTenorBasisValue($AB$1,U3088,_xll.ohTrigger(CalibrationTrigger,$C$48:$C$51))</f>
        <v>4.5974036306870963E-4</v>
      </c>
      <c r="AC3088" s="78">
        <f>_xll.qlTenorBasisInstBasisValue($AB$1,$U3088,_xll.ohTrigger(CalibrationTrigger,$D$48:$D$51))</f>
        <v>4.5974489499294612E-4</v>
      </c>
    </row>
    <row r="3089" spans="19:29">
      <c r="S3089" s="64" t="s">
        <v>99</v>
      </c>
      <c r="T3089" s="147" t="str">
        <f>IFERROR(_xll.qlInterestRateIndexFixingDate(SimpleBasisIndex6M,U3089),"")</f>
        <v/>
      </c>
      <c r="U3089" s="147">
        <f>_xll.qlCalendarAdvance(Calendar,U3088,S3089,,,trigger)</f>
        <v>61211</v>
      </c>
      <c r="V3089" s="78">
        <f>_xll.qlTenorBasisValue($V$1,U3089,_xll.ohTrigger(CalibrationTrigger,$C$6:$C$9))</f>
        <v>5.9882954012708081E-4</v>
      </c>
      <c r="W3089" s="78">
        <f>_xll.qlTenorBasisInstBasisValue($V$1,U3089,_xll.ohTrigger(CalibrationTrigger,$D$6:$D$9))</f>
        <v>5.9888877975960227E-4</v>
      </c>
      <c r="X3089" s="78">
        <f>_xll.qlTenorBasisValue($X$1,U3089,_xll.ohTrigger(CalibrationTrigger,$C$20:$C$23))</f>
        <v>7.167345895041653E-7</v>
      </c>
      <c r="Y3089" s="78">
        <f>_xll.qlTenorBasisInstBasisValue($X$1,$U3089,_xll.ohTrigger(CalibrationTrigger,$D$20:$D$23))</f>
        <v>7.3307301662429173E-7</v>
      </c>
      <c r="Z3089" s="78">
        <f>_xll.qlTenorBasisValue($Z$1,U3089,_xll.ohTrigger(CalibrationTrigger,$C$34:$C$37))</f>
        <v>6.2078009851905571E-5</v>
      </c>
      <c r="AA3089" s="78">
        <f>_xll.qlTenorBasisInstBasisValue($Z$1,$U3089,_xll.ohTrigger(CalibrationTrigger,$D$34:$D$37))</f>
        <v>6.2150876010448459E-5</v>
      </c>
      <c r="AB3089" s="78">
        <f>_xll.qlTenorBasisValue($AB$1,U3089,_xll.ohTrigger(CalibrationTrigger,$C$48:$C$51))</f>
        <v>4.5973841606040521E-4</v>
      </c>
      <c r="AC3089" s="78">
        <f>_xll.qlTenorBasisInstBasisValue($AB$1,$U3089,_xll.ohTrigger(CalibrationTrigger,$D$48:$D$51))</f>
        <v>4.5974293239552111E-4</v>
      </c>
    </row>
    <row r="3090" spans="19:29">
      <c r="S3090" s="64" t="s">
        <v>99</v>
      </c>
      <c r="T3090" s="147" t="str">
        <f>IFERROR(_xll.qlInterestRateIndexFixingDate(SimpleBasisIndex6M,U3090),"")</f>
        <v/>
      </c>
      <c r="U3090" s="147">
        <f>_xll.qlCalendarAdvance(Calendar,U3089,S3090,,,trigger)</f>
        <v>61218</v>
      </c>
      <c r="V3090" s="78">
        <f>_xll.qlTenorBasisValue($V$1,U3090,_xll.ohTrigger(CalibrationTrigger,$C$6:$C$9))</f>
        <v>5.9882512033157076E-4</v>
      </c>
      <c r="W3090" s="78">
        <f>_xll.qlTenorBasisInstBasisValue($V$1,U3090,_xll.ohTrigger(CalibrationTrigger,$D$6:$D$9))</f>
        <v>5.9888415611729709E-4</v>
      </c>
      <c r="X3090" s="78">
        <f>_xll.qlTenorBasisValue($X$1,U3090,_xll.ohTrigger(CalibrationTrigger,$C$20:$C$23))</f>
        <v>7.142507852677438E-7</v>
      </c>
      <c r="Y3090" s="78">
        <f>_xll.qlTenorBasisInstBasisValue($X$1,$U3090,_xll.ohTrigger(CalibrationTrigger,$D$20:$D$23))</f>
        <v>7.3053300151474414E-7</v>
      </c>
      <c r="Z3090" s="78">
        <f>_xll.qlTenorBasisValue($Z$1,U3090,_xll.ohTrigger(CalibrationTrigger,$C$34:$C$37))</f>
        <v>6.2075354132308918E-5</v>
      </c>
      <c r="AA3090" s="78">
        <f>_xll.qlTenorBasisInstBasisValue($Z$1,$U3090,_xll.ohTrigger(CalibrationTrigger,$D$34:$D$37))</f>
        <v>6.2147969462774042E-5</v>
      </c>
      <c r="AB3090" s="78">
        <f>_xll.qlTenorBasisValue($AB$1,U3090,_xll.ohTrigger(CalibrationTrigger,$C$48:$C$51))</f>
        <v>4.5973647574987898E-4</v>
      </c>
      <c r="AC3090" s="78">
        <f>_xll.qlTenorBasisInstBasisValue($AB$1,$U3090,_xll.ohTrigger(CalibrationTrigger,$D$48:$D$51))</f>
        <v>4.5974097654882275E-4</v>
      </c>
    </row>
    <row r="3091" spans="19:29">
      <c r="S3091" s="64" t="s">
        <v>99</v>
      </c>
      <c r="T3091" s="147" t="str">
        <f>IFERROR(_xll.qlInterestRateIndexFixingDate(SimpleBasisIndex6M,U3091),"")</f>
        <v/>
      </c>
      <c r="U3091" s="147">
        <f>_xll.qlCalendarAdvance(Calendar,U3090,S3091,,,trigger)</f>
        <v>61225</v>
      </c>
      <c r="V3091" s="78">
        <f>_xll.qlTenorBasisValue($V$1,U3091,_xll.ohTrigger(CalibrationTrigger,$C$6:$C$9))</f>
        <v>5.9882071574797891E-4</v>
      </c>
      <c r="W3091" s="78">
        <f>_xll.qlTenorBasisInstBasisValue($V$1,U3091,_xll.ohTrigger(CalibrationTrigger,$D$6:$D$9))</f>
        <v>5.9887954837958043E-4</v>
      </c>
      <c r="X3091" s="78">
        <f>_xll.qlTenorBasisValue($X$1,U3091,_xll.ohTrigger(CalibrationTrigger,$C$20:$C$23))</f>
        <v>7.1177552731680426E-7</v>
      </c>
      <c r="Y3091" s="78">
        <f>_xll.qlTenorBasisInstBasisValue($X$1,$U3091,_xll.ohTrigger(CalibrationTrigger,$D$20:$D$23))</f>
        <v>7.2800172365005296E-7</v>
      </c>
      <c r="Z3091" s="78">
        <f>_xll.qlTenorBasisValue($Z$1,U3091,_xll.ohTrigger(CalibrationTrigger,$C$34:$C$37))</f>
        <v>6.2072707558068096E-5</v>
      </c>
      <c r="AA3091" s="78">
        <f>_xll.qlTenorBasisInstBasisValue($Z$1,$U3091,_xll.ohTrigger(CalibrationTrigger,$D$34:$D$37))</f>
        <v>6.2145072913157752E-5</v>
      </c>
      <c r="AB3091" s="78">
        <f>_xll.qlTenorBasisValue($AB$1,U3091,_xll.ohTrigger(CalibrationTrigger,$C$48:$C$51))</f>
        <v>4.5973454211438051E-4</v>
      </c>
      <c r="AC3091" s="78">
        <f>_xll.qlTenorBasisInstBasisValue($AB$1,$U3091,_xll.ohTrigger(CalibrationTrigger,$D$48:$D$51))</f>
        <v>4.5973902742992354E-4</v>
      </c>
    </row>
    <row r="3092" spans="19:29">
      <c r="S3092" s="64" t="s">
        <v>99</v>
      </c>
      <c r="T3092" s="147" t="str">
        <f>IFERROR(_xll.qlInterestRateIndexFixingDate(SimpleBasisIndex6M,U3092),"")</f>
        <v/>
      </c>
      <c r="U3092" s="147">
        <f>_xll.qlCalendarAdvance(Calendar,U3091,S3092,,,trigger)</f>
        <v>61232</v>
      </c>
      <c r="V3092" s="78">
        <f>_xll.qlTenorBasisValue($V$1,U3092,_xll.ohTrigger(CalibrationTrigger,$C$6:$C$9))</f>
        <v>5.9881632632460173E-4</v>
      </c>
      <c r="W3092" s="78">
        <f>_xll.qlTenorBasisInstBasisValue($V$1,U3092,_xll.ohTrigger(CalibrationTrigger,$D$6:$D$9))</f>
        <v>5.9887495649243235E-4</v>
      </c>
      <c r="X3092" s="78">
        <f>_xll.qlTenorBasisValue($X$1,U3092,_xll.ohTrigger(CalibrationTrigger,$C$20:$C$23))</f>
        <v>7.0930878661375386E-7</v>
      </c>
      <c r="Y3092" s="78">
        <f>_xll.qlTenorBasisInstBasisValue($X$1,$U3092,_xll.ohTrigger(CalibrationTrigger,$D$20:$D$23))</f>
        <v>7.2547915335423411E-7</v>
      </c>
      <c r="Z3092" s="78">
        <f>_xll.qlTenorBasisValue($Z$1,U3092,_xll.ohTrigger(CalibrationTrigger,$C$34:$C$37))</f>
        <v>6.2070070098077957E-5</v>
      </c>
      <c r="AA3092" s="78">
        <f>_xll.qlTenorBasisInstBasisValue($Z$1,$U3092,_xll.ohTrigger(CalibrationTrigger,$D$34:$D$37))</f>
        <v>6.214218632764128E-5</v>
      </c>
      <c r="AB3092" s="78">
        <f>_xll.qlTenorBasisValue($AB$1,U3092,_xll.ohTrigger(CalibrationTrigger,$C$48:$C$51))</f>
        <v>4.5973261513123509E-4</v>
      </c>
      <c r="AC3092" s="78">
        <f>_xll.qlTenorBasisInstBasisValue($AB$1,$U3092,_xll.ohTrigger(CalibrationTrigger,$D$48:$D$51))</f>
        <v>4.5973708501597255E-4</v>
      </c>
    </row>
    <row r="3093" spans="19:29">
      <c r="S3093" s="64" t="s">
        <v>99</v>
      </c>
      <c r="T3093" s="147" t="str">
        <f>IFERROR(_xll.qlInterestRateIndexFixingDate(SimpleBasisIndex6M,U3093),"")</f>
        <v/>
      </c>
      <c r="U3093" s="147">
        <f>_xll.qlCalendarAdvance(Calendar,U3092,S3093,,,trigger)</f>
        <v>61239</v>
      </c>
      <c r="V3093" s="78">
        <f>_xll.qlTenorBasisValue($V$1,U3093,_xll.ohTrigger(CalibrationTrigger,$C$6:$C$9))</f>
        <v>5.9881195200990882E-4</v>
      </c>
      <c r="W3093" s="78">
        <f>_xll.qlTenorBasisInstBasisValue($V$1,U3093,_xll.ohTrigger(CalibrationTrigger,$D$6:$D$9))</f>
        <v>5.9887038040201364E-4</v>
      </c>
      <c r="X3093" s="78">
        <f>_xll.qlTenorBasisValue($X$1,U3093,_xll.ohTrigger(CalibrationTrigger,$C$20:$C$23))</f>
        <v>7.0685053421809488E-7</v>
      </c>
      <c r="Y3093" s="78">
        <f>_xll.qlTenorBasisInstBasisValue($X$1,$U3093,_xll.ohTrigger(CalibrationTrigger,$D$20:$D$23))</f>
        <v>7.2296526105048759E-7</v>
      </c>
      <c r="Z3093" s="78">
        <f>_xll.qlTenorBasisValue($Z$1,U3093,_xll.ohTrigger(CalibrationTrigger,$C$34:$C$37))</f>
        <v>6.2067441721337527E-5</v>
      </c>
      <c r="AA3093" s="78">
        <f>_xll.qlTenorBasisInstBasisValue($Z$1,$U3093,_xll.ohTrigger(CalibrationTrigger,$D$34:$D$37))</f>
        <v>6.2139309672379776E-5</v>
      </c>
      <c r="AB3093" s="78">
        <f>_xll.qlTenorBasisValue($AB$1,U3093,_xll.ohTrigger(CalibrationTrigger,$C$48:$C$51))</f>
        <v>4.5973069477784413E-4</v>
      </c>
      <c r="AC3093" s="78">
        <f>_xll.qlTenorBasisInstBasisValue($AB$1,$U3093,_xll.ohTrigger(CalibrationTrigger,$D$48:$D$51))</f>
        <v>4.5973514928419532E-4</v>
      </c>
    </row>
    <row r="3094" spans="19:29">
      <c r="S3094" s="64" t="s">
        <v>99</v>
      </c>
      <c r="T3094" s="147" t="str">
        <f>IFERROR(_xll.qlInterestRateIndexFixingDate(SimpleBasisIndex6M,U3094),"")</f>
        <v/>
      </c>
      <c r="U3094" s="147">
        <f>_xll.qlCalendarAdvance(Calendar,U3093,S3094,,,trigger)</f>
        <v>61246</v>
      </c>
      <c r="V3094" s="78">
        <f>_xll.qlTenorBasisValue($V$1,U3094,_xll.ohTrigger(CalibrationTrigger,$C$6:$C$9))</f>
        <v>5.9880759275254207E-4</v>
      </c>
      <c r="W3094" s="78">
        <f>_xll.qlTenorBasisInstBasisValue($V$1,U3094,_xll.ohTrigger(CalibrationTrigger,$D$6:$D$9))</f>
        <v>5.9886582005466498E-4</v>
      </c>
      <c r="X3094" s="78">
        <f>_xll.qlTenorBasisValue($X$1,U3094,_xll.ohTrigger(CalibrationTrigger,$C$20:$C$23))</f>
        <v>7.0440074128610467E-7</v>
      </c>
      <c r="Y3094" s="78">
        <f>_xll.qlTenorBasisInstBasisValue($X$1,$U3094,_xll.ohTrigger(CalibrationTrigger,$D$20:$D$23))</f>
        <v>7.2046001726087211E-7</v>
      </c>
      <c r="Z3094" s="78">
        <f>_xll.qlTenorBasisValue($Z$1,U3094,_xll.ohTrigger(CalibrationTrigger,$C$34:$C$37))</f>
        <v>6.2064822396949606E-5</v>
      </c>
      <c r="AA3094" s="78">
        <f>_xll.qlTenorBasisInstBasisValue($Z$1,$U3094,_xll.ohTrigger(CalibrationTrigger,$D$34:$D$37))</f>
        <v>6.2136442913641543E-5</v>
      </c>
      <c r="AB3094" s="78">
        <f>_xll.qlTenorBasisValue($AB$1,U3094,_xll.ohTrigger(CalibrationTrigger,$C$48:$C$51))</f>
        <v>4.5972878103168438E-4</v>
      </c>
      <c r="AC3094" s="78">
        <f>_xll.qlTenorBasisInstBasisValue($AB$1,$U3094,_xll.ohTrigger(CalibrationTrigger,$D$48:$D$51))</f>
        <v>4.597332202118933E-4</v>
      </c>
    </row>
    <row r="3095" spans="19:29">
      <c r="S3095" s="64" t="s">
        <v>99</v>
      </c>
      <c r="T3095" s="147" t="str">
        <f>IFERROR(_xll.qlInterestRateIndexFixingDate(SimpleBasisIndex6M,U3095),"")</f>
        <v/>
      </c>
      <c r="U3095" s="147">
        <f>_xll.qlCalendarAdvance(Calendar,U3094,S3095,,,trigger)</f>
        <v>61253</v>
      </c>
      <c r="V3095" s="78">
        <f>_xll.qlTenorBasisValue($V$1,U3095,_xll.ohTrigger(CalibrationTrigger,$C$6:$C$9))</f>
        <v>5.9880324850131519E-4</v>
      </c>
      <c r="W3095" s="78">
        <f>_xll.qlTenorBasisInstBasisValue($V$1,U3095,_xll.ohTrigger(CalibrationTrigger,$D$6:$D$9))</f>
        <v>5.9886127539690646E-4</v>
      </c>
      <c r="X3095" s="78">
        <f>_xll.qlTenorBasisValue($X$1,U3095,_xll.ohTrigger(CalibrationTrigger,$C$20:$C$23))</f>
        <v>7.019593790705149E-7</v>
      </c>
      <c r="Y3095" s="78">
        <f>_xll.qlTenorBasisInstBasisValue($X$1,$U3095,_xll.ohTrigger(CalibrationTrigger,$D$20:$D$23))</f>
        <v>7.1796339260597682E-7</v>
      </c>
      <c r="Z3095" s="78">
        <f>_xll.qlTenorBasisValue($Z$1,U3095,_xll.ohTrigger(CalibrationTrigger,$C$34:$C$37))</f>
        <v>6.2062212094120468E-5</v>
      </c>
      <c r="AA3095" s="78">
        <f>_xll.qlTenorBasisInstBasisValue($Z$1,$U3095,_xll.ohTrigger(CalibrationTrigger,$D$34:$D$37))</f>
        <v>6.2133586017807613E-5</v>
      </c>
      <c r="AB3095" s="78">
        <f>_xll.qlTenorBasisValue($AB$1,U3095,_xll.ohTrigger(CalibrationTrigger,$C$48:$C$51))</f>
        <v>4.5972687387030797E-4</v>
      </c>
      <c r="AC3095" s="78">
        <f>_xll.qlTenorBasisInstBasisValue($AB$1,$U3095,_xll.ohTrigger(CalibrationTrigger,$D$48:$D$51))</f>
        <v>4.5973129777644403E-4</v>
      </c>
    </row>
    <row r="3096" spans="19:29">
      <c r="S3096" s="64" t="s">
        <v>99</v>
      </c>
      <c r="T3096" s="147" t="str">
        <f>IFERROR(_xll.qlInterestRateIndexFixingDate(SimpleBasisIndex6M,U3096),"")</f>
        <v/>
      </c>
      <c r="U3096" s="147">
        <f>_xll.qlCalendarAdvance(Calendar,U3095,S3096,,,trigger)</f>
        <v>61260</v>
      </c>
      <c r="V3096" s="78">
        <f>_xll.qlTenorBasisValue($V$1,U3096,_xll.ohTrigger(CalibrationTrigger,$C$6:$C$9))</f>
        <v>5.9879891920521313E-4</v>
      </c>
      <c r="W3096" s="78">
        <f>_xll.qlTenorBasisInstBasisValue($V$1,U3096,_xll.ohTrigger(CalibrationTrigger,$D$6:$D$9))</f>
        <v>5.9885674637543687E-4</v>
      </c>
      <c r="X3096" s="78">
        <f>_xll.qlTenorBasisValue($X$1,U3096,_xll.ohTrigger(CalibrationTrigger,$C$20:$C$23))</f>
        <v>6.9952641892020319E-7</v>
      </c>
      <c r="Y3096" s="78">
        <f>_xll.qlTenorBasisInstBasisValue($X$1,$U3096,_xll.ohTrigger(CalibrationTrigger,$D$20:$D$23))</f>
        <v>7.154753578046067E-7</v>
      </c>
      <c r="Z3096" s="78">
        <f>_xll.qlTenorBasisValue($Z$1,U3096,_xll.ohTrigger(CalibrationTrigger,$C$34:$C$37))</f>
        <v>6.2059610782159506E-5</v>
      </c>
      <c r="AA3096" s="78">
        <f>_xll.qlTenorBasisInstBasisValue($Z$1,$U3096,_xll.ohTrigger(CalibrationTrigger,$D$34:$D$37))</f>
        <v>6.2130738951371437E-5</v>
      </c>
      <c r="AB3096" s="78">
        <f>_xll.qlTenorBasisValue($AB$1,U3096,_xll.ohTrigger(CalibrationTrigger,$C$48:$C$51))</f>
        <v>4.5972497327134205E-4</v>
      </c>
      <c r="AC3096" s="78">
        <f>_xll.qlTenorBasisInstBasisValue($AB$1,$U3096,_xll.ohTrigger(CalibrationTrigger,$D$48:$D$51))</f>
        <v>4.5972938195530053E-4</v>
      </c>
    </row>
    <row r="3097" spans="19:29">
      <c r="S3097" s="64" t="s">
        <v>99</v>
      </c>
      <c r="T3097" s="147" t="str">
        <f>IFERROR(_xll.qlInterestRateIndexFixingDate(SimpleBasisIndex6M,U3097),"")</f>
        <v/>
      </c>
      <c r="U3097" s="147">
        <f>_xll.qlCalendarAdvance(Calendar,U3096,S3097,,,trigger)</f>
        <v>61267</v>
      </c>
      <c r="V3097" s="78">
        <f>_xll.qlTenorBasisValue($V$1,U3097,_xll.ohTrigger(CalibrationTrigger,$C$6:$C$9))</f>
        <v>5.9879460481339158E-4</v>
      </c>
      <c r="W3097" s="78">
        <f>_xll.qlTenorBasisInstBasisValue($V$1,U3097,_xll.ohTrigger(CalibrationTrigger,$D$6:$D$9))</f>
        <v>5.9885223293713321E-4</v>
      </c>
      <c r="X3097" s="78">
        <f>_xll.qlTenorBasisValue($X$1,U3097,_xll.ohTrigger(CalibrationTrigger,$C$20:$C$23))</f>
        <v>6.9710183227987476E-7</v>
      </c>
      <c r="Y3097" s="78">
        <f>_xll.qlTenorBasisInstBasisValue($X$1,$U3097,_xll.ohTrigger(CalibrationTrigger,$D$20:$D$23))</f>
        <v>7.1299588367345735E-7</v>
      </c>
      <c r="Z3097" s="78">
        <f>_xll.qlTenorBasisValue($Z$1,U3097,_xll.ohTrigger(CalibrationTrigger,$C$34:$C$37))</f>
        <v>6.205701843047891E-5</v>
      </c>
      <c r="AA3097" s="78">
        <f>_xll.qlTenorBasisInstBasisValue($Z$1,$U3097,_xll.ohTrigger(CalibrationTrigger,$D$34:$D$37))</f>
        <v>6.2127901680938448E-5</v>
      </c>
      <c r="AB3097" s="78">
        <f>_xll.qlTenorBasisValue($AB$1,U3097,_xll.ohTrigger(CalibrationTrigger,$C$48:$C$51))</f>
        <v>4.5972307921248855E-4</v>
      </c>
      <c r="AC3097" s="78">
        <f>_xll.qlTenorBasisInstBasisValue($AB$1,$U3097,_xll.ohTrigger(CalibrationTrigger,$D$48:$D$51))</f>
        <v>4.5972747272599127E-4</v>
      </c>
    </row>
    <row r="3098" spans="19:29">
      <c r="S3098" s="64" t="s">
        <v>99</v>
      </c>
      <c r="T3098" s="147" t="str">
        <f>IFERROR(_xll.qlInterestRateIndexFixingDate(SimpleBasisIndex6M,U3098),"")</f>
        <v/>
      </c>
      <c r="U3098" s="147">
        <f>_xll.qlCalendarAdvance(Calendar,U3097,S3098,,,trigger)</f>
        <v>61274</v>
      </c>
      <c r="V3098" s="78">
        <f>_xll.qlTenorBasisValue($V$1,U3098,_xll.ohTrigger(CalibrationTrigger,$C$6:$C$9))</f>
        <v>5.9879030527517643E-4</v>
      </c>
      <c r="W3098" s="78">
        <f>_xll.qlTenorBasisInstBasisValue($V$1,U3098,_xll.ohTrigger(CalibrationTrigger,$D$6:$D$9))</f>
        <v>5.9884773502905011E-4</v>
      </c>
      <c r="X3098" s="78">
        <f>_xll.qlTenorBasisValue($X$1,U3098,_xll.ohTrigger(CalibrationTrigger,$C$20:$C$23))</f>
        <v>6.9468559068974552E-7</v>
      </c>
      <c r="Y3098" s="78">
        <f>_xll.qlTenorBasisInstBasisValue($X$1,$U3098,_xll.ohTrigger(CalibrationTrigger,$D$20:$D$23))</f>
        <v>7.105249411267918E-7</v>
      </c>
      <c r="Z3098" s="78">
        <f>_xll.qlTenorBasisValue($Z$1,U3098,_xll.ohTrigger(CalibrationTrigger,$C$34:$C$37))</f>
        <v>6.2054435008593314E-5</v>
      </c>
      <c r="AA3098" s="78">
        <f>_xll.qlTenorBasisInstBasisValue($Z$1,$U3098,_xll.ohTrigger(CalibrationTrigger,$D$34:$D$37))</f>
        <v>6.212507417322574E-5</v>
      </c>
      <c r="AB3098" s="78">
        <f>_xll.qlTenorBasisValue($AB$1,U3098,_xll.ohTrigger(CalibrationTrigger,$C$48:$C$51))</f>
        <v>4.5972119167152404E-4</v>
      </c>
      <c r="AC3098" s="78">
        <f>_xll.qlTenorBasisInstBasisValue($AB$1,$U3098,_xll.ohTrigger(CalibrationTrigger,$D$48:$D$51))</f>
        <v>4.5972557006611987E-4</v>
      </c>
    </row>
    <row r="3099" spans="19:29">
      <c r="S3099" s="64" t="s">
        <v>99</v>
      </c>
      <c r="T3099" s="147" t="str">
        <f>IFERROR(_xll.qlInterestRateIndexFixingDate(SimpleBasisIndex6M,U3099),"")</f>
        <v/>
      </c>
      <c r="U3099" s="147">
        <f>_xll.qlCalendarAdvance(Calendar,U3098,S3099,,,trigger)</f>
        <v>61281</v>
      </c>
      <c r="V3099" s="78">
        <f>_xll.qlTenorBasisValue($V$1,U3099,_xll.ohTrigger(CalibrationTrigger,$C$6:$C$9))</f>
        <v>5.9878602054006295E-4</v>
      </c>
      <c r="W3099" s="78">
        <f>_xll.qlTenorBasisInstBasisValue($V$1,U3099,_xll.ohTrigger(CalibrationTrigger,$D$6:$D$9))</f>
        <v>5.9884325259841934E-4</v>
      </c>
      <c r="X3099" s="78">
        <f>_xll.qlTenorBasisValue($X$1,U3099,_xll.ohTrigger(CalibrationTrigger,$C$20:$C$23))</f>
        <v>6.9227766578523173E-7</v>
      </c>
      <c r="Y3099" s="78">
        <f>_xll.qlTenorBasisInstBasisValue($X$1,$U3099,_xll.ohTrigger(CalibrationTrigger,$D$20:$D$23))</f>
        <v>7.0806250117612395E-7</v>
      </c>
      <c r="Z3099" s="78">
        <f>_xll.qlTenorBasisValue($Z$1,U3099,_xll.ohTrigger(CalibrationTrigger,$C$34:$C$37))</f>
        <v>6.2051860486119458E-5</v>
      </c>
      <c r="AA3099" s="78">
        <f>_xll.qlTenorBasisInstBasisValue($Z$1,$U3099,_xll.ohTrigger(CalibrationTrigger,$D$34:$D$37))</f>
        <v>6.2122256395061716E-5</v>
      </c>
      <c r="AB3099" s="78">
        <f>_xll.qlTenorBasisValue($AB$1,U3099,_xll.ohTrigger(CalibrationTrigger,$C$48:$C$51))</f>
        <v>4.5971931062629935E-4</v>
      </c>
      <c r="AC3099" s="78">
        <f>_xll.qlTenorBasisInstBasisValue($AB$1,$U3099,_xll.ohTrigger(CalibrationTrigger,$D$48:$D$51))</f>
        <v>4.5972367395336478E-4</v>
      </c>
    </row>
    <row r="3100" spans="19:29">
      <c r="S3100" s="64" t="s">
        <v>99</v>
      </c>
      <c r="T3100" s="147" t="str">
        <f>IFERROR(_xll.qlInterestRateIndexFixingDate(SimpleBasisIndex6M,U3100),"")</f>
        <v/>
      </c>
      <c r="U3100" s="147">
        <f>_xll.qlCalendarAdvance(Calendar,U3099,S3100,,,trigger)</f>
        <v>61288</v>
      </c>
      <c r="V3100" s="78">
        <f>_xll.qlTenorBasisValue($V$1,U3100,_xll.ohTrigger(CalibrationTrigger,$C$6:$C$9))</f>
        <v>5.9878175055771575E-4</v>
      </c>
      <c r="W3100" s="78">
        <f>_xll.qlTenorBasisInstBasisValue($V$1,U3100,_xll.ohTrigger(CalibrationTrigger,$D$6:$D$9))</f>
        <v>5.9883878559264885E-4</v>
      </c>
      <c r="X3100" s="78">
        <f>_xll.qlTenorBasisValue($X$1,U3100,_xll.ohTrigger(CalibrationTrigger,$C$20:$C$23))</f>
        <v>6.8987802929664182E-7</v>
      </c>
      <c r="Y3100" s="78">
        <f>_xll.qlTenorBasisInstBasisValue($X$1,$U3100,_xll.ohTrigger(CalibrationTrigger,$D$20:$D$23))</f>
        <v>7.0560853492990232E-7</v>
      </c>
      <c r="Z3100" s="78">
        <f>_xll.qlTenorBasisValue($Z$1,U3100,_xll.ohTrigger(CalibrationTrigger,$C$34:$C$37))</f>
        <v>6.204929483277583E-5</v>
      </c>
      <c r="AA3100" s="78">
        <f>_xll.qlTenorBasisInstBasisValue($Z$1,$U3100,_xll.ohTrigger(CalibrationTrigger,$D$34:$D$37))</f>
        <v>6.2119448313385648E-5</v>
      </c>
      <c r="AB3100" s="78">
        <f>_xll.qlTenorBasisValue($AB$1,U3100,_xll.ohTrigger(CalibrationTrigger,$C$48:$C$51))</f>
        <v>4.5971743605473947E-4</v>
      </c>
      <c r="AC3100" s="78">
        <f>_xll.qlTenorBasisInstBasisValue($AB$1,$U3100,_xll.ohTrigger(CalibrationTrigger,$D$48:$D$51))</f>
        <v>4.5972178436547905E-4</v>
      </c>
    </row>
    <row r="3101" spans="19:29">
      <c r="S3101" s="64" t="s">
        <v>99</v>
      </c>
      <c r="T3101" s="147" t="str">
        <f>IFERROR(_xll.qlInterestRateIndexFixingDate(SimpleBasisIndex6M,U3101),"")</f>
        <v/>
      </c>
      <c r="U3101" s="147">
        <f>_xll.qlCalendarAdvance(Calendar,U3100,S3101,,,trigger)</f>
        <v>61295</v>
      </c>
      <c r="V3101" s="78">
        <f>_xll.qlTenorBasisValue($V$1,U3101,_xll.ohTrigger(CalibrationTrigger,$C$6:$C$9))</f>
        <v>5.9877749527796772E-4</v>
      </c>
      <c r="W3101" s="78">
        <f>_xll.qlTenorBasisInstBasisValue($V$1,U3101,_xll.ohTrigger(CalibrationTrigger,$D$6:$D$9))</f>
        <v>5.9883433395932278E-4</v>
      </c>
      <c r="X3101" s="78">
        <f>_xll.qlTenorBasisValue($X$1,U3101,_xll.ohTrigger(CalibrationTrigger,$C$20:$C$23))</f>
        <v>6.8748665304886094E-7</v>
      </c>
      <c r="Y3101" s="78">
        <f>_xll.qlTenorBasisInstBasisValue($X$1,$U3101,_xll.ohTrigger(CalibrationTrigger,$D$20:$D$23))</f>
        <v>7.0316301359319049E-7</v>
      </c>
      <c r="Z3101" s="78">
        <f>_xll.qlTenorBasisValue($Z$1,U3101,_xll.ohTrigger(CalibrationTrigger,$C$34:$C$37))</f>
        <v>6.2046738018382432E-5</v>
      </c>
      <c r="AA3101" s="78">
        <f>_xll.qlTenorBasisInstBasisValue($Z$1,$U3101,_xll.ohTrigger(CalibrationTrigger,$D$34:$D$37))</f>
        <v>6.2116649895247413E-5</v>
      </c>
      <c r="AB3101" s="78">
        <f>_xll.qlTenorBasisValue($AB$1,U3101,_xll.ohTrigger(CalibrationTrigger,$C$48:$C$51))</f>
        <v>4.5971556793484306E-4</v>
      </c>
      <c r="AC3101" s="78">
        <f>_xll.qlTenorBasisInstBasisValue($AB$1,$U3101,_xll.ohTrigger(CalibrationTrigger,$D$48:$D$51))</f>
        <v>4.5971990128029023E-4</v>
      </c>
    </row>
    <row r="3102" spans="19:29">
      <c r="S3102" s="64" t="s">
        <v>99</v>
      </c>
      <c r="T3102" s="147" t="str">
        <f>IFERROR(_xll.qlInterestRateIndexFixingDate(SimpleBasisIndex6M,U3102),"")</f>
        <v/>
      </c>
      <c r="U3102" s="147">
        <f>_xll.qlCalendarAdvance(Calendar,U3101,S3102,,,trigger)</f>
        <v>61302</v>
      </c>
      <c r="V3102" s="78">
        <f>_xll.qlTenorBasisValue($V$1,U3102,_xll.ohTrigger(CalibrationTrigger,$C$6:$C$9))</f>
        <v>5.9877325465081967E-4</v>
      </c>
      <c r="W3102" s="78">
        <f>_xll.qlTenorBasisInstBasisValue($V$1,U3102,_xll.ohTrigger(CalibrationTrigger,$D$6:$D$9))</f>
        <v>5.9882989764620026E-4</v>
      </c>
      <c r="X3102" s="78">
        <f>_xll.qlTenorBasisValue($X$1,U3102,_xll.ohTrigger(CalibrationTrigger,$C$20:$C$23))</f>
        <v>6.8510350896104044E-7</v>
      </c>
      <c r="Y3102" s="78">
        <f>_xll.qlTenorBasisInstBasisValue($X$1,$U3102,_xll.ohTrigger(CalibrationTrigger,$D$20:$D$23))</f>
        <v>7.0072590846734797E-7</v>
      </c>
      <c r="Z3102" s="78">
        <f>_xll.qlTenorBasisValue($Z$1,U3102,_xll.ohTrigger(CalibrationTrigger,$C$34:$C$37))</f>
        <v>6.2044190012860295E-5</v>
      </c>
      <c r="AA3102" s="78">
        <f>_xll.qlTenorBasisInstBasisValue($Z$1,$U3102,_xll.ohTrigger(CalibrationTrigger,$D$34:$D$37))</f>
        <v>6.2113861107807055E-5</v>
      </c>
      <c r="AB3102" s="78">
        <f>_xll.qlTenorBasisValue($AB$1,U3102,_xll.ohTrigger(CalibrationTrigger,$C$48:$C$51))</f>
        <v>4.5971370624468252E-4</v>
      </c>
      <c r="AC3102" s="78">
        <f>_xll.qlTenorBasisInstBasisValue($AB$1,$U3102,_xll.ohTrigger(CalibrationTrigger,$D$48:$D$51))</f>
        <v>4.5971802467569998E-4</v>
      </c>
    </row>
    <row r="3103" spans="19:29">
      <c r="S3103" s="64" t="s">
        <v>99</v>
      </c>
      <c r="T3103" s="147" t="str">
        <f>IFERROR(_xll.qlInterestRateIndexFixingDate(SimpleBasisIndex6M,U3103),"")</f>
        <v/>
      </c>
      <c r="U3103" s="147">
        <f>_xll.qlCalendarAdvance(Calendar,U3102,S3103,,,trigger)</f>
        <v>61309</v>
      </c>
      <c r="V3103" s="78">
        <f>_xll.qlTenorBasisValue($V$1,U3103,_xll.ohTrigger(CalibrationTrigger,$C$6:$C$9))</f>
        <v>5.9876902862643984E-4</v>
      </c>
      <c r="W3103" s="78">
        <f>_xll.qlTenorBasisInstBasisValue($V$1,U3103,_xll.ohTrigger(CalibrationTrigger,$D$6:$D$9))</f>
        <v>5.9882547660121529E-4</v>
      </c>
      <c r="X3103" s="78">
        <f>_xll.qlTenorBasisValue($X$1,U3103,_xll.ohTrigger(CalibrationTrigger,$C$20:$C$23))</f>
        <v>6.8272856904629059E-7</v>
      </c>
      <c r="Y3103" s="78">
        <f>_xll.qlTenorBasisInstBasisValue($X$1,$U3103,_xll.ohTrigger(CalibrationTrigger,$D$20:$D$23))</f>
        <v>6.9829719094971761E-7</v>
      </c>
      <c r="Z3103" s="78">
        <f>_xll.qlTenorBasisValue($Z$1,U3103,_xll.ohTrigger(CalibrationTrigger,$C$34:$C$37))</f>
        <v>6.2041650786231285E-5</v>
      </c>
      <c r="AA3103" s="78">
        <f>_xll.qlTenorBasisInstBasisValue($Z$1,$U3103,_xll.ohTrigger(CalibrationTrigger,$D$34:$D$37))</f>
        <v>6.2111081918334463E-5</v>
      </c>
      <c r="AB3103" s="78">
        <f>_xll.qlTenorBasisValue($AB$1,U3103,_xll.ohTrigger(CalibrationTrigger,$C$48:$C$51))</f>
        <v>4.5971185096240353E-4</v>
      </c>
      <c r="AC3103" s="78">
        <f>_xll.qlTenorBasisInstBasisValue($AB$1,$U3103,_xll.ohTrigger(CalibrationTrigger,$D$48:$D$51))</f>
        <v>4.597161545296838E-4</v>
      </c>
    </row>
    <row r="3104" spans="19:29">
      <c r="S3104" s="64" t="s">
        <v>99</v>
      </c>
      <c r="T3104" s="147" t="str">
        <f>IFERROR(_xll.qlInterestRateIndexFixingDate(SimpleBasisIndex6M,U3104),"")</f>
        <v/>
      </c>
      <c r="U3104" s="147">
        <f>_xll.qlCalendarAdvance(Calendar,U3103,S3104,,,trigger)</f>
        <v>61316</v>
      </c>
      <c r="V3104" s="78">
        <f>_xll.qlTenorBasisValue($V$1,U3104,_xll.ohTrigger(CalibrationTrigger,$C$6:$C$9))</f>
        <v>5.987648171551632E-4</v>
      </c>
      <c r="W3104" s="78">
        <f>_xll.qlTenorBasisInstBasisValue($V$1,U3104,_xll.ohTrigger(CalibrationTrigger,$D$6:$D$9))</f>
        <v>5.9882107077247613E-4</v>
      </c>
      <c r="X3104" s="78">
        <f>_xll.qlTenorBasisValue($X$1,U3104,_xll.ohTrigger(CalibrationTrigger,$C$20:$C$23))</f>
        <v>6.8036180541137513E-7</v>
      </c>
      <c r="Y3104" s="78">
        <f>_xll.qlTenorBasisInstBasisValue($X$1,$U3104,_xll.ohTrigger(CalibrationTrigger,$D$20:$D$23))</f>
        <v>6.9587683253331344E-7</v>
      </c>
      <c r="Z3104" s="78">
        <f>_xll.qlTenorBasisValue($Z$1,U3104,_xll.ohTrigger(CalibrationTrigger,$C$34:$C$37))</f>
        <v>6.2039120308617676E-5</v>
      </c>
      <c r="AA3104" s="78">
        <f>_xll.qlTenorBasisInstBasisValue($Z$1,$U3104,_xll.ohTrigger(CalibrationTrigger,$D$34:$D$37))</f>
        <v>6.2108312294209002E-5</v>
      </c>
      <c r="AB3104" s="78">
        <f>_xll.qlTenorBasisValue($AB$1,U3104,_xll.ohTrigger(CalibrationTrigger,$C$48:$C$51))</f>
        <v>4.5971000206622491E-4</v>
      </c>
      <c r="AC3104" s="78">
        <f>_xll.qlTenorBasisInstBasisValue($AB$1,$U3104,_xll.ohTrigger(CalibrationTrigger,$D$48:$D$51))</f>
        <v>4.5971429082029098E-4</v>
      </c>
    </row>
    <row r="3105" spans="19:29">
      <c r="S3105" s="64" t="s">
        <v>99</v>
      </c>
      <c r="T3105" s="147" t="str">
        <f>IFERROR(_xll.qlInterestRateIndexFixingDate(SimpleBasisIndex6M,U3105),"")</f>
        <v/>
      </c>
      <c r="U3105" s="147">
        <f>_xll.qlCalendarAdvance(Calendar,U3104,S3105,,,trigger)</f>
        <v>61323</v>
      </c>
      <c r="V3105" s="78">
        <f>_xll.qlTenorBasisValue($V$1,U3105,_xll.ohTrigger(CalibrationTrigger,$C$6:$C$9))</f>
        <v>5.9876062018749104E-4</v>
      </c>
      <c r="W3105" s="78">
        <f>_xll.qlTenorBasisInstBasisValue($V$1,U3105,_xll.ohTrigger(CalibrationTrigger,$D$6:$D$9))</f>
        <v>5.9881668010826436E-4</v>
      </c>
      <c r="X3105" s="78">
        <f>_xll.qlTenorBasisValue($X$1,U3105,_xll.ohTrigger(CalibrationTrigger,$C$20:$C$23))</f>
        <v>6.7800319025640221E-7</v>
      </c>
      <c r="Y3105" s="78">
        <f>_xll.qlTenorBasisInstBasisValue($X$1,$U3105,_xll.ohTrigger(CalibrationTrigger,$D$20:$D$23))</f>
        <v>6.9346480480650499E-7</v>
      </c>
      <c r="Z3105" s="78">
        <f>_xll.qlTenorBasisValue($Z$1,U3105,_xll.ohTrigger(CalibrationTrigger,$C$34:$C$37))</f>
        <v>6.2036598550241882E-5</v>
      </c>
      <c r="AA3105" s="78">
        <f>_xll.qlTenorBasisInstBasisValue($Z$1,$U3105,_xll.ohTrigger(CalibrationTrigger,$D$34:$D$37))</f>
        <v>6.2105552202919135E-5</v>
      </c>
      <c r="AB3105" s="78">
        <f>_xll.qlTenorBasisValue($AB$1,U3105,_xll.ohTrigger(CalibrationTrigger,$C$48:$C$51))</f>
        <v>4.5970815953443836E-4</v>
      </c>
      <c r="AC3105" s="78">
        <f>_xll.qlTenorBasisInstBasisValue($AB$1,$U3105,_xll.ohTrigger(CalibrationTrigger,$D$48:$D$51))</f>
        <v>4.5971243352564418E-4</v>
      </c>
    </row>
    <row r="3106" spans="19:29">
      <c r="S3106" s="64" t="s">
        <v>99</v>
      </c>
      <c r="T3106" s="147" t="str">
        <f>IFERROR(_xll.qlInterestRateIndexFixingDate(SimpleBasisIndex6M,U3106),"")</f>
        <v/>
      </c>
      <c r="U3106" s="147">
        <f>_xll.qlCalendarAdvance(Calendar,U3105,S3106,,,trigger)</f>
        <v>61330</v>
      </c>
      <c r="V3106" s="78">
        <f>_xll.qlTenorBasisValue($V$1,U3106,_xll.ohTrigger(CalibrationTrigger,$C$6:$C$9))</f>
        <v>5.9875643767409064E-4</v>
      </c>
      <c r="W3106" s="78">
        <f>_xll.qlTenorBasisInstBasisValue($V$1,U3106,_xll.ohTrigger(CalibrationTrigger,$D$6:$D$9))</f>
        <v>5.9881230455703476E-4</v>
      </c>
      <c r="X3106" s="78">
        <f>_xll.qlTenorBasisValue($X$1,U3106,_xll.ohTrigger(CalibrationTrigger,$C$20:$C$23))</f>
        <v>6.7565269587451438E-7</v>
      </c>
      <c r="Y3106" s="78">
        <f>_xll.qlTenorBasisInstBasisValue($X$1,$U3106,_xll.ohTrigger(CalibrationTrigger,$D$20:$D$23))</f>
        <v>6.910610794527012E-7</v>
      </c>
      <c r="Z3106" s="78">
        <f>_xll.qlTenorBasisValue($Z$1,U3106,_xll.ohTrigger(CalibrationTrigger,$C$34:$C$37))</f>
        <v>6.2034085481426106E-5</v>
      </c>
      <c r="AA3106" s="78">
        <f>_xll.qlTenorBasisInstBasisValue($Z$1,$U3106,_xll.ohTrigger(CalibrationTrigger,$D$34:$D$37))</f>
        <v>6.2102801612062112E-5</v>
      </c>
      <c r="AB3106" s="78">
        <f>_xll.qlTenorBasisValue($AB$1,U3106,_xll.ohTrigger(CalibrationTrigger,$C$48:$C$51))</f>
        <v>4.5970632334540811E-4</v>
      </c>
      <c r="AC3106" s="78">
        <f>_xll.qlTenorBasisInstBasisValue($AB$1,$U3106,_xll.ohTrigger(CalibrationTrigger,$D$48:$D$51))</f>
        <v>4.5971058262393917E-4</v>
      </c>
    </row>
    <row r="3107" spans="19:29">
      <c r="S3107" s="64" t="s">
        <v>99</v>
      </c>
      <c r="T3107" s="147" t="str">
        <f>IFERROR(_xll.qlInterestRateIndexFixingDate(SimpleBasisIndex6M,U3107),"")</f>
        <v/>
      </c>
      <c r="U3107" s="147">
        <f>_xll.qlCalendarAdvance(Calendar,U3106,S3107,,,trigger)</f>
        <v>61337</v>
      </c>
      <c r="V3107" s="78">
        <f>_xll.qlTenorBasisValue($V$1,U3107,_xll.ohTrigger(CalibrationTrigger,$C$6:$C$9))</f>
        <v>5.9875226956579398E-4</v>
      </c>
      <c r="W3107" s="78">
        <f>_xll.qlTenorBasisInstBasisValue($V$1,U3107,_xll.ohTrigger(CalibrationTrigger,$D$6:$D$9))</f>
        <v>5.9880794406741444E-4</v>
      </c>
      <c r="X3107" s="78">
        <f>_xll.qlTenorBasisValue($X$1,U3107,_xll.ohTrigger(CalibrationTrigger,$C$20:$C$23))</f>
        <v>6.7331029465159115E-7</v>
      </c>
      <c r="Y3107" s="78">
        <f>_xll.qlTenorBasisInstBasisValue($X$1,$U3107,_xll.ohTrigger(CalibrationTrigger,$D$20:$D$23))</f>
        <v>6.8866562825004615E-7</v>
      </c>
      <c r="Z3107" s="78">
        <f>_xll.qlTenorBasisValue($Z$1,U3107,_xll.ohTrigger(CalibrationTrigger,$C$34:$C$37))</f>
        <v>6.2031581072591983E-5</v>
      </c>
      <c r="AA3107" s="78">
        <f>_xll.qlTenorBasisInstBasisValue($Z$1,$U3107,_xll.ohTrigger(CalibrationTrigger,$D$34:$D$37))</f>
        <v>6.210006048934356E-5</v>
      </c>
      <c r="AB3107" s="78">
        <f>_xll.qlTenorBasisValue($AB$1,U3107,_xll.ohTrigger(CalibrationTrigger,$C$48:$C$51))</f>
        <v>4.5970449347757089E-4</v>
      </c>
      <c r="AC3107" s="78">
        <f>_xll.qlTenorBasisInstBasisValue($AB$1,$U3107,_xll.ohTrigger(CalibrationTrigger,$D$48:$D$51))</f>
        <v>4.5970873809344479E-4</v>
      </c>
    </row>
    <row r="3108" spans="19:29">
      <c r="S3108" s="64" t="s">
        <v>99</v>
      </c>
      <c r="T3108" s="147" t="str">
        <f>IFERROR(_xll.qlInterestRateIndexFixingDate(SimpleBasisIndex6M,U3108),"")</f>
        <v/>
      </c>
      <c r="U3108" s="147">
        <f>_xll.qlCalendarAdvance(Calendar,U3107,S3108,,,trigger)</f>
        <v>61344</v>
      </c>
      <c r="V3108" s="78">
        <f>_xll.qlTenorBasisValue($V$1,U3108,_xll.ohTrigger(CalibrationTrigger,$C$6:$C$9))</f>
        <v>5.9874811581359815E-4</v>
      </c>
      <c r="W3108" s="78">
        <f>_xll.qlTenorBasisInstBasisValue($V$1,U3108,_xll.ohTrigger(CalibrationTrigger,$D$6:$D$9))</f>
        <v>5.9880359858820262E-4</v>
      </c>
      <c r="X3108" s="78">
        <f>_xll.qlTenorBasisValue($X$1,U3108,_xll.ohTrigger(CalibrationTrigger,$C$20:$C$23))</f>
        <v>6.7097595906594125E-7</v>
      </c>
      <c r="Y3108" s="78">
        <f>_xll.qlTenorBasisInstBasisValue($X$1,$U3108,_xll.ohTrigger(CalibrationTrigger,$D$20:$D$23))</f>
        <v>6.8627842307110542E-7</v>
      </c>
      <c r="Z3108" s="78">
        <f>_xll.qlTenorBasisValue($Z$1,U3108,_xll.ohTrigger(CalibrationTrigger,$C$34:$C$37))</f>
        <v>6.2029085294260328E-5</v>
      </c>
      <c r="AA3108" s="78">
        <f>_xll.qlTenorBasisInstBasisValue($Z$1,$U3108,_xll.ohTrigger(CalibrationTrigger,$D$34:$D$37))</f>
        <v>6.2097328802577164E-5</v>
      </c>
      <c r="AB3108" s="78">
        <f>_xll.qlTenorBasisValue($AB$1,U3108,_xll.ohTrigger(CalibrationTrigger,$C$48:$C$51))</f>
        <v>4.5970266990943553E-4</v>
      </c>
      <c r="AC3108" s="78">
        <f>_xll.qlTenorBasisInstBasisValue($AB$1,$U3108,_xll.ohTrigger(CalibrationTrigger,$D$48:$D$51))</f>
        <v>4.5970689991250247E-4</v>
      </c>
    </row>
    <row r="3109" spans="19:29">
      <c r="S3109" s="64" t="s">
        <v>99</v>
      </c>
      <c r="T3109" s="147" t="str">
        <f>IFERROR(_xll.qlInterestRateIndexFixingDate(SimpleBasisIndex6M,U3109),"")</f>
        <v/>
      </c>
      <c r="U3109" s="147">
        <f>_xll.qlCalendarAdvance(Calendar,U3108,S3109,,,trigger)</f>
        <v>61351</v>
      </c>
      <c r="V3109" s="78">
        <f>_xll.qlTenorBasisValue($V$1,U3109,_xll.ohTrigger(CalibrationTrigger,$C$6:$C$9))</f>
        <v>5.9874397636866398E-4</v>
      </c>
      <c r="W3109" s="78">
        <f>_xll.qlTenorBasisInstBasisValue($V$1,U3109,_xll.ohTrigger(CalibrationTrigger,$D$6:$D$9))</f>
        <v>5.9879926806836949E-4</v>
      </c>
      <c r="X3109" s="78">
        <f>_xll.qlTenorBasisValue($X$1,U3109,_xll.ohTrigger(CalibrationTrigger,$C$20:$C$23))</f>
        <v>6.686496616879972E-7</v>
      </c>
      <c r="Y3109" s="78">
        <f>_xll.qlTenorBasisInstBasisValue($X$1,$U3109,_xll.ohTrigger(CalibrationTrigger,$D$20:$D$23))</f>
        <v>6.8389943588255432E-7</v>
      </c>
      <c r="Z3109" s="78">
        <f>_xll.qlTenorBasisValue($Z$1,U3109,_xll.ohTrigger(CalibrationTrigger,$C$34:$C$37))</f>
        <v>6.2026598117050712E-5</v>
      </c>
      <c r="AA3109" s="78">
        <f>_xll.qlTenorBasisInstBasisValue($Z$1,$U3109,_xll.ohTrigger(CalibrationTrigger,$D$34:$D$37))</f>
        <v>6.2094606519684295E-5</v>
      </c>
      <c r="AB3109" s="78">
        <f>_xll.qlTenorBasisValue($AB$1,U3109,_xll.ohTrigger(CalibrationTrigger,$C$48:$C$51))</f>
        <v>4.5970085261958291E-4</v>
      </c>
      <c r="AC3109" s="78">
        <f>_xll.qlTenorBasisInstBasisValue($AB$1,$U3109,_xll.ohTrigger(CalibrationTrigger,$D$48:$D$51))</f>
        <v>4.597050680595262E-4</v>
      </c>
    </row>
    <row r="3110" spans="19:29">
      <c r="S3110" s="64" t="s">
        <v>99</v>
      </c>
      <c r="T3110" s="147" t="str">
        <f>IFERROR(_xll.qlInterestRateIndexFixingDate(SimpleBasisIndex6M,U3110),"")</f>
        <v/>
      </c>
      <c r="U3110" s="147">
        <f>_xll.qlCalendarAdvance(Calendar,U3109,S3110,,,trigger)</f>
        <v>61358</v>
      </c>
      <c r="V3110" s="78">
        <f>_xll.qlTenorBasisValue($V$1,U3110,_xll.ohTrigger(CalibrationTrigger,$C$6:$C$9))</f>
        <v>5.9873985118231619E-4</v>
      </c>
      <c r="W3110" s="78">
        <f>_xll.qlTenorBasisInstBasisValue($V$1,U3110,_xll.ohTrigger(CalibrationTrigger,$D$6:$D$9))</f>
        <v>5.9879495245705619E-4</v>
      </c>
      <c r="X3110" s="78">
        <f>_xll.qlTenorBasisValue($X$1,U3110,_xll.ohTrigger(CalibrationTrigger,$C$20:$C$23))</f>
        <v>6.6633137518001575E-7</v>
      </c>
      <c r="Y3110" s="78">
        <f>_xll.qlTenorBasisInstBasisValue($X$1,$U3110,_xll.ohTrigger(CalibrationTrigger,$D$20:$D$23))</f>
        <v>6.8152863874487132E-7</v>
      </c>
      <c r="Z3110" s="78">
        <f>_xll.qlTenorBasisValue($Z$1,U3110,_xll.ohTrigger(CalibrationTrigger,$C$34:$C$37))</f>
        <v>6.2024119511681219E-5</v>
      </c>
      <c r="AA3110" s="78">
        <f>_xll.qlTenorBasisInstBasisValue($Z$1,$U3110,_xll.ohTrigger(CalibrationTrigger,$D$34:$D$37))</f>
        <v>6.2091893608693673E-5</v>
      </c>
      <c r="AB3110" s="78">
        <f>_xll.qlTenorBasisValue($AB$1,U3110,_xll.ohTrigger(CalibrationTrigger,$C$48:$C$51))</f>
        <v>4.5969904158666531E-4</v>
      </c>
      <c r="AC3110" s="78">
        <f>_xll.qlTenorBasisInstBasisValue($AB$1,$U3110,_xll.ohTrigger(CalibrationTrigger,$D$48:$D$51))</f>
        <v>4.5970324251300219E-4</v>
      </c>
    </row>
    <row r="3111" spans="19:29">
      <c r="S3111" s="64" t="s">
        <v>99</v>
      </c>
      <c r="T3111" s="147" t="str">
        <f>IFERROR(_xll.qlInterestRateIndexFixingDate(SimpleBasisIndex6M,U3111),"")</f>
        <v/>
      </c>
      <c r="U3111" s="147">
        <f>_xll.qlCalendarAdvance(Calendar,U3110,S3111,,,trigger)</f>
        <v>61365</v>
      </c>
      <c r="V3111" s="78">
        <f>_xll.qlTenorBasisValue($V$1,U3111,_xll.ohTrigger(CalibrationTrigger,$C$6:$C$9))</f>
        <v>5.9873574020604216E-4</v>
      </c>
      <c r="W3111" s="78">
        <f>_xll.qlTenorBasisInstBasisValue($V$1,U3111,_xll.ohTrigger(CalibrationTrigger,$D$6:$D$9))</f>
        <v>5.98790651703574E-4</v>
      </c>
      <c r="X3111" s="78">
        <f>_xll.qlTenorBasisValue($X$1,U3111,_xll.ohTrigger(CalibrationTrigger,$C$20:$C$23))</f>
        <v>6.6402107229577883E-7</v>
      </c>
      <c r="Y3111" s="78">
        <f>_xll.qlTenorBasisInstBasisValue($X$1,$U3111,_xll.ohTrigger(CalibrationTrigger,$D$20:$D$23))</f>
        <v>6.7916600381203346E-7</v>
      </c>
      <c r="Z3111" s="78">
        <f>_xll.qlTenorBasisValue($Z$1,U3111,_xll.ohTrigger(CalibrationTrigger,$C$34:$C$37))</f>
        <v>6.2021649448968109E-5</v>
      </c>
      <c r="AA3111" s="78">
        <f>_xll.qlTenorBasisInstBasisValue($Z$1,$U3111,_xll.ohTrigger(CalibrationTrigger,$D$34:$D$37))</f>
        <v>6.2089190037740991E-5</v>
      </c>
      <c r="AB3111" s="78">
        <f>_xll.qlTenorBasisValue($AB$1,U3111,_xll.ohTrigger(CalibrationTrigger,$C$48:$C$51))</f>
        <v>4.5969723678940678E-4</v>
      </c>
      <c r="AC3111" s="78">
        <f>_xll.qlTenorBasisInstBasisValue($AB$1,$U3111,_xll.ohTrigger(CalibrationTrigger,$D$48:$D$51))</f>
        <v>4.5970142325148857E-4</v>
      </c>
    </row>
    <row r="3112" spans="19:29">
      <c r="S3112" s="64" t="s">
        <v>99</v>
      </c>
      <c r="T3112" s="147" t="str">
        <f>IFERROR(_xll.qlInterestRateIndexFixingDate(SimpleBasisIndex6M,U3112),"")</f>
        <v/>
      </c>
      <c r="U3112" s="147">
        <f>_xll.qlCalendarAdvance(Calendar,U3111,S3112,,,trigger)</f>
        <v>61372</v>
      </c>
      <c r="V3112" s="78">
        <f>_xll.qlTenorBasisValue($V$1,U3112,_xll.ohTrigger(CalibrationTrigger,$C$6:$C$9))</f>
        <v>5.9873164339149223E-4</v>
      </c>
      <c r="W3112" s="78">
        <f>_xll.qlTenorBasisInstBasisValue($V$1,U3112,_xll.ohTrigger(CalibrationTrigger,$D$6:$D$9))</f>
        <v>5.9878636575740399E-4</v>
      </c>
      <c r="X3112" s="78">
        <f>_xll.qlTenorBasisValue($X$1,U3112,_xll.ohTrigger(CalibrationTrigger,$C$20:$C$23))</f>
        <v>6.6171872588029138E-7</v>
      </c>
      <c r="Y3112" s="78">
        <f>_xll.qlTenorBasisInstBasisValue($X$1,$U3112,_xll.ohTrigger(CalibrationTrigger,$D$20:$D$23))</f>
        <v>6.7681150333120749E-7</v>
      </c>
      <c r="Z3112" s="78">
        <f>_xll.qlTenorBasisValue($Z$1,U3112,_xll.ohTrigger(CalibrationTrigger,$C$34:$C$37))</f>
        <v>6.2019187899825436E-5</v>
      </c>
      <c r="AA3112" s="78">
        <f>_xll.qlTenorBasisInstBasisValue($Z$1,$U3112,_xll.ohTrigger(CalibrationTrigger,$D$34:$D$37))</f>
        <v>6.208649577506861E-5</v>
      </c>
      <c r="AB3112" s="78">
        <f>_xll.qlTenorBasisValue($AB$1,U3112,_xll.ohTrigger(CalibrationTrigger,$C$48:$C$51))</f>
        <v>4.5969543820660239E-4</v>
      </c>
      <c r="AC3112" s="78">
        <f>_xll.qlTenorBasisInstBasisValue($AB$1,$U3112,_xll.ohTrigger(CalibrationTrigger,$D$48:$D$51))</f>
        <v>4.5969961025361526E-4</v>
      </c>
    </row>
    <row r="3113" spans="19:29">
      <c r="S3113" s="64" t="s">
        <v>99</v>
      </c>
      <c r="T3113" s="147" t="str">
        <f>IFERROR(_xll.qlInterestRateIndexFixingDate(SimpleBasisIndex6M,U3113),"")</f>
        <v/>
      </c>
      <c r="U3113" s="147">
        <f>_xll.qlCalendarAdvance(Calendar,U3112,S3113,,,trigger)</f>
        <v>61379</v>
      </c>
      <c r="V3113" s="78">
        <f>_xll.qlTenorBasisValue($V$1,U3113,_xll.ohTrigger(CalibrationTrigger,$C$6:$C$9))</f>
        <v>5.9872756069047817E-4</v>
      </c>
      <c r="W3113" s="78">
        <f>_xll.qlTenorBasisInstBasisValue($V$1,U3113,_xll.ohTrigger(CalibrationTrigger,$D$6:$D$9))</f>
        <v>5.9878209456819612E-4</v>
      </c>
      <c r="X3113" s="78">
        <f>_xll.qlTenorBasisValue($X$1,U3113,_xll.ohTrigger(CalibrationTrigger,$C$20:$C$23))</f>
        <v>6.5942430886947823E-7</v>
      </c>
      <c r="Y3113" s="78">
        <f>_xll.qlTenorBasisInstBasisValue($X$1,$U3113,_xll.ohTrigger(CalibrationTrigger,$D$20:$D$23))</f>
        <v>6.7446510964244084E-7</v>
      </c>
      <c r="Z3113" s="78">
        <f>_xll.qlTenorBasisValue($Z$1,U3113,_xll.ohTrigger(CalibrationTrigger,$C$34:$C$37))</f>
        <v>6.2016734835264792E-5</v>
      </c>
      <c r="AA3113" s="78">
        <f>_xll.qlTenorBasisInstBasisValue($Z$1,$U3113,_xll.ohTrigger(CalibrationTrigger,$D$34:$D$37))</f>
        <v>6.2083810789025133E-5</v>
      </c>
      <c r="AB3113" s="78">
        <f>_xll.qlTenorBasisValue($AB$1,U3113,_xll.ohTrigger(CalibrationTrigger,$C$48:$C$51))</f>
        <v>4.5969364581711821E-4</v>
      </c>
      <c r="AC3113" s="78">
        <f>_xll.qlTenorBasisInstBasisValue($AB$1,$U3113,_xll.ohTrigger(CalibrationTrigger,$D$48:$D$51))</f>
        <v>4.5969780349808384E-4</v>
      </c>
    </row>
    <row r="3114" spans="19:29">
      <c r="S3114" s="64" t="s">
        <v>99</v>
      </c>
      <c r="T3114" s="147" t="str">
        <f>IFERROR(_xll.qlInterestRateIndexFixingDate(SimpleBasisIndex6M,U3114),"")</f>
        <v/>
      </c>
      <c r="U3114" s="147">
        <f>_xll.qlCalendarAdvance(Calendar,U3113,S3114,,,trigger)</f>
        <v>61386</v>
      </c>
      <c r="V3114" s="78">
        <f>_xll.qlTenorBasisValue($V$1,U3114,_xll.ohTrigger(CalibrationTrigger,$C$6:$C$9))</f>
        <v>5.987234920549737E-4</v>
      </c>
      <c r="W3114" s="78">
        <f>_xll.qlTenorBasisInstBasisValue($V$1,U3114,_xll.ohTrigger(CalibrationTrigger,$D$6:$D$9))</f>
        <v>5.9877783808576874E-4</v>
      </c>
      <c r="X3114" s="78">
        <f>_xll.qlTenorBasisValue($X$1,U3114,_xll.ohTrigger(CalibrationTrigger,$C$20:$C$23))</f>
        <v>6.571377942898946E-7</v>
      </c>
      <c r="Y3114" s="78">
        <f>_xll.qlTenorBasisInstBasisValue($X$1,$U3114,_xll.ohTrigger(CalibrationTrigger,$D$20:$D$23))</f>
        <v>6.7212679517836544E-7</v>
      </c>
      <c r="Z3114" s="78">
        <f>_xll.qlTenorBasisValue($Z$1,U3114,_xll.ohTrigger(CalibrationTrigger,$C$34:$C$37))</f>
        <v>6.2014290226394979E-5</v>
      </c>
      <c r="AA3114" s="78">
        <f>_xll.qlTenorBasisInstBasisValue($Z$1,$U3114,_xll.ohTrigger(CalibrationTrigger,$D$34:$D$37))</f>
        <v>6.2081135048065142E-5</v>
      </c>
      <c r="AB3114" s="78">
        <f>_xll.qlTenorBasisValue($AB$1,U3114,_xll.ohTrigger(CalibrationTrigger,$C$48:$C$51))</f>
        <v>4.5969185959989113E-4</v>
      </c>
      <c r="AC3114" s="78">
        <f>_xll.qlTenorBasisInstBasisValue($AB$1,$U3114,_xll.ohTrigger(CalibrationTrigger,$D$48:$D$51))</f>
        <v>4.5969600296366685E-4</v>
      </c>
    </row>
    <row r="3115" spans="19:29">
      <c r="S3115" s="64" t="s">
        <v>99</v>
      </c>
      <c r="T3115" s="147" t="str">
        <f>IFERROR(_xll.qlInterestRateIndexFixingDate(SimpleBasisIndex6M,U3115),"")</f>
        <v/>
      </c>
      <c r="U3115" s="147">
        <f>_xll.qlCalendarAdvance(Calendar,U3114,S3115,,,trigger)</f>
        <v>61393</v>
      </c>
      <c r="V3115" s="78">
        <f>_xll.qlTenorBasisValue($V$1,U3115,_xll.ohTrigger(CalibrationTrigger,$C$6:$C$9))</f>
        <v>5.9871943743711306E-4</v>
      </c>
      <c r="W3115" s="78">
        <f>_xll.qlTenorBasisInstBasisValue($V$1,U3115,_xll.ohTrigger(CalibrationTrigger,$D$6:$D$9))</f>
        <v>5.9877359626010871E-4</v>
      </c>
      <c r="X3115" s="78">
        <f>_xll.qlTenorBasisValue($X$1,U3115,_xll.ohTrigger(CalibrationTrigger,$C$20:$C$23))</f>
        <v>6.5485915525841888E-7</v>
      </c>
      <c r="Y3115" s="78">
        <f>_xll.qlTenorBasisInstBasisValue($X$1,$U3115,_xll.ohTrigger(CalibrationTrigger,$D$20:$D$23))</f>
        <v>6.6979653246388421E-7</v>
      </c>
      <c r="Z3115" s="78">
        <f>_xll.qlTenorBasisValue($Z$1,U3115,_xll.ohTrigger(CalibrationTrigger,$C$34:$C$37))</f>
        <v>6.2011854044421649E-5</v>
      </c>
      <c r="AA3115" s="78">
        <f>_xll.qlTenorBasisInstBasisValue($Z$1,$U3115,_xll.ohTrigger(CalibrationTrigger,$D$34:$D$37))</f>
        <v>6.2078468520748793E-5</v>
      </c>
      <c r="AB3115" s="78">
        <f>_xll.qlTenorBasisValue($AB$1,U3115,_xll.ohTrigger(CalibrationTrigger,$C$48:$C$51))</f>
        <v>4.596900795339285E-4</v>
      </c>
      <c r="AC3115" s="78">
        <f>_xll.qlTenorBasisInstBasisValue($AB$1,$U3115,_xll.ohTrigger(CalibrationTrigger,$D$48:$D$51))</f>
        <v>4.5969420862920828E-4</v>
      </c>
    </row>
    <row r="3116" spans="19:29">
      <c r="S3116" s="64" t="s">
        <v>99</v>
      </c>
      <c r="T3116" s="147" t="str">
        <f>IFERROR(_xll.qlInterestRateIndexFixingDate(SimpleBasisIndex6M,U3116),"")</f>
        <v/>
      </c>
      <c r="U3116" s="147">
        <f>_xll.qlCalendarAdvance(Calendar,U3115,S3116,,,trigger)</f>
        <v>61400</v>
      </c>
      <c r="V3116" s="78">
        <f>_xll.qlTenorBasisValue($V$1,U3116,_xll.ohTrigger(CalibrationTrigger,$C$6:$C$9))</f>
        <v>5.9871539678919112E-4</v>
      </c>
      <c r="W3116" s="78">
        <f>_xll.qlTenorBasisInstBasisValue($V$1,U3116,_xll.ohTrigger(CalibrationTrigger,$D$6:$D$9))</f>
        <v>5.987693690413697E-4</v>
      </c>
      <c r="X3116" s="78">
        <f>_xll.qlTenorBasisValue($X$1,U3116,_xll.ohTrigger(CalibrationTrigger,$C$20:$C$23))</f>
        <v>6.5258836498196597E-7</v>
      </c>
      <c r="Y3116" s="78">
        <f>_xll.qlTenorBasisInstBasisValue($X$1,$U3116,_xll.ohTrigger(CalibrationTrigger,$D$20:$D$23))</f>
        <v>6.6747429411587876E-7</v>
      </c>
      <c r="Z3116" s="78">
        <f>_xll.qlTenorBasisValue($Z$1,U3116,_xll.ohTrigger(CalibrationTrigger,$C$34:$C$37))</f>
        <v>6.2009426260647028E-5</v>
      </c>
      <c r="AA3116" s="78">
        <f>_xll.qlTenorBasisInstBasisValue($Z$1,$U3116,_xll.ohTrigger(CalibrationTrigger,$D$34:$D$37))</f>
        <v>6.2075811175741491E-5</v>
      </c>
      <c r="AB3116" s="78">
        <f>_xll.qlTenorBasisValue($AB$1,U3116,_xll.ohTrigger(CalibrationTrigger,$C$48:$C$51))</f>
        <v>4.5968830559830792E-4</v>
      </c>
      <c r="AC3116" s="78">
        <f>_xll.qlTenorBasisInstBasisValue($AB$1,$U3116,_xll.ohTrigger(CalibrationTrigger,$D$48:$D$51))</f>
        <v>4.5969242047362265E-4</v>
      </c>
    </row>
    <row r="3117" spans="19:29">
      <c r="S3117" s="64" t="s">
        <v>99</v>
      </c>
      <c r="T3117" s="147" t="str">
        <f>IFERROR(_xll.qlInterestRateIndexFixingDate(SimpleBasisIndex6M,U3117),"")</f>
        <v/>
      </c>
      <c r="U3117" s="147">
        <f>_xll.qlCalendarAdvance(Calendar,U3116,S3117,,,trigger)</f>
        <v>61407</v>
      </c>
      <c r="V3117" s="78">
        <f>_xll.qlTenorBasisValue($V$1,U3117,_xll.ohTrigger(CalibrationTrigger,$C$6:$C$9))</f>
        <v>5.9871137006366237E-4</v>
      </c>
      <c r="W3117" s="78">
        <f>_xll.qlTenorBasisInstBasisValue($V$1,U3117,_xll.ohTrigger(CalibrationTrigger,$D$6:$D$9))</f>
        <v>5.9876515637987261E-4</v>
      </c>
      <c r="X3117" s="78">
        <f>_xll.qlTenorBasisValue($X$1,U3117,_xll.ohTrigger(CalibrationTrigger,$C$20:$C$23))</f>
        <v>6.5032539675718271E-7</v>
      </c>
      <c r="Y3117" s="78">
        <f>_xll.qlTenorBasisInstBasisValue($X$1,$U3117,_xll.ohTrigger(CalibrationTrigger,$D$20:$D$23))</f>
        <v>6.651600528428983E-7</v>
      </c>
      <c r="Z3117" s="78">
        <f>_xll.qlTenorBasisValue($Z$1,U3117,_xll.ohTrigger(CalibrationTrigger,$C$34:$C$37))</f>
        <v>6.2007006846469576E-5</v>
      </c>
      <c r="AA3117" s="78">
        <f>_xll.qlTenorBasisInstBasisValue($Z$1,$U3117,_xll.ohTrigger(CalibrationTrigger,$D$34:$D$37))</f>
        <v>6.2073162981813538E-5</v>
      </c>
      <c r="AB3117" s="78">
        <f>_xll.qlTenorBasisValue($AB$1,U3117,_xll.ohTrigger(CalibrationTrigger,$C$48:$C$51))</f>
        <v>4.5968653777217716E-4</v>
      </c>
      <c r="AC3117" s="78">
        <f>_xll.qlTenorBasisInstBasisValue($AB$1,$U3117,_xll.ohTrigger(CalibrationTrigger,$D$48:$D$51))</f>
        <v>4.5969063847589516E-4</v>
      </c>
    </row>
    <row r="3118" spans="19:29">
      <c r="S3118" s="64" t="s">
        <v>99</v>
      </c>
      <c r="T3118" s="147" t="str">
        <f>IFERROR(_xll.qlInterestRateIndexFixingDate(SimpleBasisIndex6M,U3118),"")</f>
        <v/>
      </c>
      <c r="U3118" s="147">
        <f>_xll.qlCalendarAdvance(Calendar,U3117,S3118,,,trigger)</f>
        <v>61414</v>
      </c>
      <c r="V3118" s="78">
        <f>_xll.qlTenorBasisValue($V$1,U3118,_xll.ohTrigger(CalibrationTrigger,$C$6:$C$9))</f>
        <v>5.9870735721314077E-4</v>
      </c>
      <c r="W3118" s="78">
        <f>_xll.qlTenorBasisInstBasisValue($V$1,U3118,_xll.ohTrigger(CalibrationTrigger,$D$6:$D$9))</f>
        <v>5.9876095822610452E-4</v>
      </c>
      <c r="X3118" s="78">
        <f>_xll.qlTenorBasisValue($X$1,U3118,_xll.ohTrigger(CalibrationTrigger,$C$20:$C$23))</f>
        <v>6.4807022397016069E-7</v>
      </c>
      <c r="Y3118" s="78">
        <f>_xll.qlTenorBasisInstBasisValue($X$1,$U3118,_xll.ohTrigger(CalibrationTrigger,$D$20:$D$23))</f>
        <v>6.6285378144486614E-7</v>
      </c>
      <c r="Z3118" s="78">
        <f>_xll.qlTenorBasisValue($Z$1,U3118,_xll.ohTrigger(CalibrationTrigger,$C$34:$C$37))</f>
        <v>6.2004595773383682E-5</v>
      </c>
      <c r="AA3118" s="78">
        <f>_xll.qlTenorBasisInstBasisValue($Z$1,$U3118,_xll.ohTrigger(CalibrationTrigger,$D$34:$D$37))</f>
        <v>6.2070523907839794E-5</v>
      </c>
      <c r="AB3118" s="78">
        <f>_xll.qlTenorBasisValue($AB$1,U3118,_xll.ohTrigger(CalibrationTrigger,$C$48:$C$51))</f>
        <v>4.5968477603475368E-4</v>
      </c>
      <c r="AC3118" s="78">
        <f>_xll.qlTenorBasisInstBasisValue($AB$1,$U3118,_xll.ohTrigger(CalibrationTrigger,$D$48:$D$51))</f>
        <v>4.5968886261508145E-4</v>
      </c>
    </row>
    <row r="3119" spans="19:29">
      <c r="S3119" s="64" t="s">
        <v>99</v>
      </c>
      <c r="T3119" s="147" t="str">
        <f>IFERROR(_xll.qlInterestRateIndexFixingDate(SimpleBasisIndex6M,U3119),"")</f>
        <v/>
      </c>
      <c r="U3119" s="147">
        <f>_xll.qlCalendarAdvance(Calendar,U3118,S3119,,,trigger)</f>
        <v>61421</v>
      </c>
      <c r="V3119" s="78">
        <f>_xll.qlTenorBasisValue($V$1,U3119,_xll.ohTrigger(CalibrationTrigger,$C$6:$C$9))</f>
        <v>5.9870335819039902E-4</v>
      </c>
      <c r="W3119" s="78">
        <f>_xll.qlTenorBasisInstBasisValue($V$1,U3119,_xll.ohTrigger(CalibrationTrigger,$D$6:$D$9))</f>
        <v>5.9875677453071841E-4</v>
      </c>
      <c r="X3119" s="78">
        <f>_xll.qlTenorBasisValue($X$1,U3119,_xll.ohTrigger(CalibrationTrigger,$C$20:$C$23))</f>
        <v>6.4582282009614058E-7</v>
      </c>
      <c r="Y3119" s="78">
        <f>_xll.qlTenorBasisInstBasisValue($X$1,$U3119,_xll.ohTrigger(CalibrationTrigger,$D$20:$D$23))</f>
        <v>6.6055545281277772E-7</v>
      </c>
      <c r="Z3119" s="78">
        <f>_xll.qlTenorBasisValue($Z$1,U3119,_xll.ohTrigger(CalibrationTrigger,$C$34:$C$37))</f>
        <v>6.2002193012979331E-5</v>
      </c>
      <c r="AA3119" s="78">
        <f>_xll.qlTenorBasisInstBasisValue($Z$1,$U3119,_xll.ohTrigger(CalibrationTrigger,$D$34:$D$37))</f>
        <v>6.206789392279935E-5</v>
      </c>
      <c r="AB3119" s="78">
        <f>_xll.qlTenorBasisValue($AB$1,U3119,_xll.ohTrigger(CalibrationTrigger,$C$48:$C$51))</f>
        <v>4.5968302036532467E-4</v>
      </c>
      <c r="AC3119" s="78">
        <f>_xll.qlTenorBasisInstBasisValue($AB$1,$U3119,_xll.ohTrigger(CalibrationTrigger,$D$48:$D$51))</f>
        <v>4.5968709287030711E-4</v>
      </c>
    </row>
    <row r="3120" spans="19:29">
      <c r="S3120" s="64" t="s">
        <v>99</v>
      </c>
      <c r="T3120" s="147" t="str">
        <f>IFERROR(_xll.qlInterestRateIndexFixingDate(SimpleBasisIndex6M,U3120),"")</f>
        <v/>
      </c>
      <c r="U3120" s="147">
        <f>_xll.qlCalendarAdvance(Calendar,U3119,S3120,,,trigger)</f>
        <v>61428</v>
      </c>
      <c r="V3120" s="78">
        <f>_xll.qlTenorBasisValue($V$1,U3120,_xll.ohTrigger(CalibrationTrigger,$C$6:$C$9))</f>
        <v>5.9869937294836821E-4</v>
      </c>
      <c r="W3120" s="78">
        <f>_xll.qlTenorBasisInstBasisValue($V$1,U3120,_xll.ohTrigger(CalibrationTrigger,$D$6:$D$9))</f>
        <v>5.9875260524453247E-4</v>
      </c>
      <c r="X3120" s="78">
        <f>_xll.qlTenorBasisValue($X$1,U3120,_xll.ohTrigger(CalibrationTrigger,$C$20:$C$23))</f>
        <v>6.4358315869921592E-7</v>
      </c>
      <c r="Y3120" s="78">
        <f>_xll.qlTenorBasisInstBasisValue($X$1,$U3120,_xll.ohTrigger(CalibrationTrigger,$D$20:$D$23))</f>
        <v>6.5826503992839928E-7</v>
      </c>
      <c r="Z3120" s="78">
        <f>_xll.qlTenorBasisValue($Z$1,U3120,_xll.ohTrigger(CalibrationTrigger,$C$34:$C$37))</f>
        <v>6.1999798536941812E-5</v>
      </c>
      <c r="AA3120" s="78">
        <f>_xll.qlTenorBasisInstBasisValue($Z$1,$U3120,_xll.ohTrigger(CalibrationTrigger,$D$34:$D$37))</f>
        <v>6.2065272995775125E-5</v>
      </c>
      <c r="AB3120" s="78">
        <f>_xll.qlTenorBasisValue($AB$1,U3120,_xll.ohTrigger(CalibrationTrigger,$C$48:$C$51))</f>
        <v>4.5968127074324654E-4</v>
      </c>
      <c r="AC3120" s="78">
        <f>_xll.qlTenorBasisInstBasisValue($AB$1,$U3120,_xll.ohTrigger(CalibrationTrigger,$D$48:$D$51))</f>
        <v>4.5968532922076782E-4</v>
      </c>
    </row>
    <row r="3121" spans="19:29">
      <c r="S3121" s="64" t="s">
        <v>99</v>
      </c>
      <c r="T3121" s="147" t="str">
        <f>IFERROR(_xll.qlInterestRateIndexFixingDate(SimpleBasisIndex6M,U3121),"")</f>
        <v/>
      </c>
      <c r="U3121" s="147">
        <f>_xll.qlCalendarAdvance(Calendar,U3120,S3121,,,trigger)</f>
        <v>61435</v>
      </c>
      <c r="V3121" s="78">
        <f>_xll.qlTenorBasisValue($V$1,U3121,_xll.ohTrigger(CalibrationTrigger,$C$6:$C$9))</f>
        <v>5.9869540144013699E-4</v>
      </c>
      <c r="W3121" s="78">
        <f>_xll.qlTenorBasisInstBasisValue($V$1,U3121,_xll.ohTrigger(CalibrationTrigger,$D$6:$D$9))</f>
        <v>5.9874845031852939E-4</v>
      </c>
      <c r="X3121" s="78">
        <f>_xll.qlTenorBasisValue($X$1,U3121,_xll.ohTrigger(CalibrationTrigger,$C$20:$C$23))</f>
        <v>6.413512134320451E-7</v>
      </c>
      <c r="Y3121" s="78">
        <f>_xll.qlTenorBasisInstBasisValue($X$1,$U3121,_xll.ohTrigger(CalibrationTrigger,$D$20:$D$23))</f>
        <v>6.5598251586397206E-7</v>
      </c>
      <c r="Z3121" s="78">
        <f>_xll.qlTenorBasisValue($Z$1,U3121,_xll.ohTrigger(CalibrationTrigger,$C$34:$C$37))</f>
        <v>6.1997412317051401E-5</v>
      </c>
      <c r="AA3121" s="78">
        <f>_xll.qlTenorBasisInstBasisValue($Z$1,$U3121,_xll.ohTrigger(CalibrationTrigger,$D$34:$D$37))</f>
        <v>6.2062661095953618E-5</v>
      </c>
      <c r="AB3121" s="78">
        <f>_xll.qlTenorBasisValue($AB$1,U3121,_xll.ohTrigger(CalibrationTrigger,$C$48:$C$51))</f>
        <v>4.5967952714794493E-4</v>
      </c>
      <c r="AC3121" s="78">
        <f>_xll.qlTenorBasisInstBasisValue($AB$1,$U3121,_xll.ohTrigger(CalibrationTrigger,$D$48:$D$51))</f>
        <v>4.5968357164572876E-4</v>
      </c>
    </row>
    <row r="3122" spans="19:29">
      <c r="S3122" s="64" t="s">
        <v>99</v>
      </c>
      <c r="T3122" s="147" t="str">
        <f>IFERROR(_xll.qlInterestRateIndexFixingDate(SimpleBasisIndex6M,U3122),"")</f>
        <v/>
      </c>
      <c r="U3122" s="147">
        <f>_xll.qlCalendarAdvance(Calendar,U3121,S3122,,,trigger)</f>
        <v>61442</v>
      </c>
      <c r="V3122" s="78">
        <f>_xll.qlTenorBasisValue($V$1,U3122,_xll.ohTrigger(CalibrationTrigger,$C$6:$C$9))</f>
        <v>5.986914436189513E-4</v>
      </c>
      <c r="W3122" s="78">
        <f>_xll.qlTenorBasisInstBasisValue($V$1,U3122,_xll.ohTrigger(CalibrationTrigger,$D$6:$D$9))</f>
        <v>5.9874430970385632E-4</v>
      </c>
      <c r="X3122" s="78">
        <f>_xll.qlTenorBasisValue($X$1,U3122,_xll.ohTrigger(CalibrationTrigger,$C$20:$C$23))</f>
        <v>6.3912695803556142E-7</v>
      </c>
      <c r="Y3122" s="78">
        <f>_xll.qlTenorBasisInstBasisValue($X$1,$U3122,_xll.ohTrigger(CalibrationTrigger,$D$20:$D$23))</f>
        <v>6.5370785378191802E-7</v>
      </c>
      <c r="Z3122" s="78">
        <f>_xll.qlTenorBasisValue($Z$1,U3122,_xll.ohTrigger(CalibrationTrigger,$C$34:$C$37))</f>
        <v>6.1995034325183041E-5</v>
      </c>
      <c r="AA3122" s="78">
        <f>_xll.qlTenorBasisInstBasisValue($Z$1,$U3122,_xll.ohTrigger(CalibrationTrigger,$D$34:$D$37))</f>
        <v>6.2060058192624492E-5</v>
      </c>
      <c r="AB3122" s="78">
        <f>_xll.qlTenorBasisValue($AB$1,U3122,_xll.ohTrigger(CalibrationTrigger,$C$48:$C$51))</f>
        <v>4.5967778955891442E-4</v>
      </c>
      <c r="AC3122" s="78">
        <f>_xll.qlTenorBasisInstBasisValue($AB$1,$U3122,_xll.ohTrigger(CalibrationTrigger,$D$48:$D$51))</f>
        <v>4.5968182012452469E-4</v>
      </c>
    </row>
    <row r="3123" spans="19:29">
      <c r="S3123" s="64" t="s">
        <v>99</v>
      </c>
      <c r="T3123" s="147" t="str">
        <f>IFERROR(_xll.qlInterestRateIndexFixingDate(SimpleBasisIndex6M,U3123),"")</f>
        <v/>
      </c>
      <c r="U3123" s="147">
        <f>_xll.qlCalendarAdvance(Calendar,U3122,S3123,,,trigger)</f>
        <v>61449</v>
      </c>
      <c r="V3123" s="78">
        <f>_xll.qlTenorBasisValue($V$1,U3123,_xll.ohTrigger(CalibrationTrigger,$C$6:$C$9))</f>
        <v>5.9868749943821407E-4</v>
      </c>
      <c r="W3123" s="78">
        <f>_xll.qlTenorBasisInstBasisValue($V$1,U3123,_xll.ohTrigger(CalibrationTrigger,$D$6:$D$9))</f>
        <v>5.987401833518238E-4</v>
      </c>
      <c r="X3123" s="78">
        <f>_xll.qlTenorBasisValue($X$1,U3123,_xll.ohTrigger(CalibrationTrigger,$C$20:$C$23))</f>
        <v>6.3691036633868253E-7</v>
      </c>
      <c r="Y3123" s="78">
        <f>_xll.qlTenorBasisInstBasisValue($X$1,$U3123,_xll.ohTrigger(CalibrationTrigger,$D$20:$D$23))</f>
        <v>6.5144102693454181E-7</v>
      </c>
      <c r="Z3123" s="78">
        <f>_xll.qlTenorBasisValue($Z$1,U3123,_xll.ohTrigger(CalibrationTrigger,$C$34:$C$37))</f>
        <v>6.1992664533306013E-5</v>
      </c>
      <c r="AA3123" s="78">
        <f>_xll.qlTenorBasisInstBasisValue($Z$1,$U3123,_xll.ohTrigger(CalibrationTrigger,$D$34:$D$37))</f>
        <v>6.2057464255180271E-5</v>
      </c>
      <c r="AB3123" s="78">
        <f>_xll.qlTenorBasisValue($AB$1,U3123,_xll.ohTrigger(CalibrationTrigger,$C$48:$C$51))</f>
        <v>4.5967605795571825E-4</v>
      </c>
      <c r="AC3123" s="78">
        <f>_xll.qlTenorBasisInstBasisValue($AB$1,$U3123,_xll.ohTrigger(CalibrationTrigger,$D$48:$D$51))</f>
        <v>4.5968007463655948E-4</v>
      </c>
    </row>
    <row r="3124" spans="19:29">
      <c r="S3124" s="64" t="s">
        <v>99</v>
      </c>
      <c r="T3124" s="147" t="str">
        <f>IFERROR(_xll.qlInterestRateIndexFixingDate(SimpleBasisIndex6M,U3124),"")</f>
        <v/>
      </c>
      <c r="U3124" s="147">
        <f>_xll.qlCalendarAdvance(Calendar,U3123,S3124,,,trigger)</f>
        <v>61456</v>
      </c>
      <c r="V3124" s="78">
        <f>_xll.qlTenorBasisValue($V$1,U3124,_xll.ohTrigger(CalibrationTrigger,$C$6:$C$9))</f>
        <v>5.9868356885148407E-4</v>
      </c>
      <c r="W3124" s="78">
        <f>_xll.qlTenorBasisInstBasisValue($V$1,U3124,_xll.ohTrigger(CalibrationTrigger,$D$6:$D$9))</f>
        <v>5.9873607121390554E-4</v>
      </c>
      <c r="X3124" s="78">
        <f>_xll.qlTenorBasisValue($X$1,U3124,_xll.ohTrigger(CalibrationTrigger,$C$20:$C$23))</f>
        <v>6.3470141225801701E-7</v>
      </c>
      <c r="Y3124" s="78">
        <f>_xll.qlTenorBasisInstBasisValue($X$1,$U3124,_xll.ohTrigger(CalibrationTrigger,$D$20:$D$23))</f>
        <v>6.4918200866373197E-7</v>
      </c>
      <c r="Z3124" s="78">
        <f>_xll.qlTenorBasisValue($Z$1,U3124,_xll.ohTrigger(CalibrationTrigger,$C$34:$C$37))</f>
        <v>6.1990302913483665E-5</v>
      </c>
      <c r="AA3124" s="78">
        <f>_xll.qlTenorBasisInstBasisValue($Z$1,$U3124,_xll.ohTrigger(CalibrationTrigger,$D$34:$D$37))</f>
        <v>6.2054879253115993E-5</v>
      </c>
      <c r="AB3124" s="78">
        <f>_xll.qlTenorBasisValue($AB$1,U3124,_xll.ohTrigger(CalibrationTrigger,$C$48:$C$51))</f>
        <v>4.5967433231798805E-4</v>
      </c>
      <c r="AC3124" s="78">
        <f>_xll.qlTenorBasisInstBasisValue($AB$1,$U3124,_xll.ohTrigger(CalibrationTrigger,$D$48:$D$51))</f>
        <v>4.5967833516130603E-4</v>
      </c>
    </row>
    <row r="3125" spans="19:29">
      <c r="S3125" s="64" t="s">
        <v>99</v>
      </c>
      <c r="T3125" s="147" t="str">
        <f>IFERROR(_xll.qlInterestRateIndexFixingDate(SimpleBasisIndex6M,U3125),"")</f>
        <v/>
      </c>
      <c r="U3125" s="147">
        <f>_xll.qlCalendarAdvance(Calendar,U3124,S3125,,,trigger)</f>
        <v>61463</v>
      </c>
      <c r="V3125" s="78">
        <f>_xll.qlTenorBasisValue($V$1,U3125,_xll.ohTrigger(CalibrationTrigger,$C$6:$C$9))</f>
        <v>5.9867965181247603E-4</v>
      </c>
      <c r="W3125" s="78">
        <f>_xll.qlTenorBasisInstBasisValue($V$1,U3125,_xll.ohTrigger(CalibrationTrigger,$D$6:$D$9))</f>
        <v>5.9873197324173766E-4</v>
      </c>
      <c r="X3125" s="78">
        <f>_xll.qlTenorBasisValue($X$1,U3125,_xll.ohTrigger(CalibrationTrigger,$C$20:$C$23))</f>
        <v>6.3250006979758488E-7</v>
      </c>
      <c r="Y3125" s="78">
        <f>_xll.qlTenorBasisInstBasisValue($X$1,$U3125,_xll.ohTrigger(CalibrationTrigger,$D$20:$D$23))</f>
        <v>6.4693077240067541E-7</v>
      </c>
      <c r="Z3125" s="78">
        <f>_xll.qlTenorBasisValue($Z$1,U3125,_xll.ohTrigger(CalibrationTrigger,$C$34:$C$37))</f>
        <v>6.198794943787309E-5</v>
      </c>
      <c r="AA3125" s="78">
        <f>_xll.qlTenorBasisInstBasisValue($Z$1,$U3125,_xll.ohTrigger(CalibrationTrigger,$D$34:$D$37))</f>
        <v>6.2052303156028867E-5</v>
      </c>
      <c r="AB3125" s="78">
        <f>_xll.qlTenorBasisValue($AB$1,U3125,_xll.ohTrigger(CalibrationTrigger,$C$48:$C$51))</f>
        <v>4.596726126254237E-4</v>
      </c>
      <c r="AC3125" s="78">
        <f>_xll.qlTenorBasisInstBasisValue($AB$1,$U3125,_xll.ohTrigger(CalibrationTrigger,$D$48:$D$51))</f>
        <v>4.5967660167830593E-4</v>
      </c>
    </row>
    <row r="3126" spans="19:29">
      <c r="S3126" s="64" t="s">
        <v>99</v>
      </c>
      <c r="T3126" s="147" t="str">
        <f>IFERROR(_xll.qlInterestRateIndexFixingDate(SimpleBasisIndex6M,U3126),"")</f>
        <v/>
      </c>
      <c r="U3126" s="147">
        <f>_xll.qlCalendarAdvance(Calendar,U3125,S3126,,,trigger)</f>
        <v>61470</v>
      </c>
      <c r="V3126" s="78">
        <f>_xll.qlTenorBasisValue($V$1,U3126,_xll.ohTrigger(CalibrationTrigger,$C$6:$C$9))</f>
        <v>5.9867574827505955E-4</v>
      </c>
      <c r="W3126" s="78">
        <f>_xll.qlTenorBasisInstBasisValue($V$1,U3126,_xll.ohTrigger(CalibrationTrigger,$D$6:$D$9))</f>
        <v>5.987278893871186E-4</v>
      </c>
      <c r="X3126" s="78">
        <f>_xll.qlTenorBasisValue($X$1,U3126,_xll.ohTrigger(CalibrationTrigger,$C$20:$C$23))</f>
        <v>6.303063130485216E-7</v>
      </c>
      <c r="Y3126" s="78">
        <f>_xll.qlTenorBasisInstBasisValue($X$1,$U3126,_xll.ohTrigger(CalibrationTrigger,$D$20:$D$23))</f>
        <v>6.4468729166555498E-7</v>
      </c>
      <c r="Z3126" s="78">
        <f>_xll.qlTenorBasisValue($Z$1,U3126,_xll.ohTrigger(CalibrationTrigger,$C$34:$C$37))</f>
        <v>6.1985604078724769E-5</v>
      </c>
      <c r="AA3126" s="78">
        <f>_xll.qlTenorBasisInstBasisValue($Z$1,$U3126,_xll.ohTrigger(CalibrationTrigger,$D$34:$D$37))</f>
        <v>6.2049735933617975E-5</v>
      </c>
      <c r="AB3126" s="78">
        <f>_xll.qlTenorBasisValue($AB$1,U3126,_xll.ohTrigger(CalibrationTrigger,$C$48:$C$51))</f>
        <v>4.5967089885779323E-4</v>
      </c>
      <c r="AC3126" s="78">
        <f>_xll.qlTenorBasisInstBasisValue($AB$1,$U3126,_xll.ohTrigger(CalibrationTrigger,$D$48:$D$51))</f>
        <v>4.5967487416716945E-4</v>
      </c>
    </row>
    <row r="3127" spans="19:29">
      <c r="S3127" s="64" t="s">
        <v>99</v>
      </c>
      <c r="T3127" s="147" t="str">
        <f>IFERROR(_xll.qlInterestRateIndexFixingDate(SimpleBasisIndex6M,U3127),"")</f>
        <v/>
      </c>
      <c r="U3127" s="147">
        <f>_xll.qlCalendarAdvance(Calendar,U3126,S3127,,,trigger)</f>
        <v>61477</v>
      </c>
      <c r="V3127" s="78">
        <f>_xll.qlTenorBasisValue($V$1,U3127,_xll.ohTrigger(CalibrationTrigger,$C$6:$C$9))</f>
        <v>5.9867185819325935E-4</v>
      </c>
      <c r="W3127" s="78">
        <f>_xll.qlTenorBasisInstBasisValue($V$1,U3127,_xll.ohTrigger(CalibrationTrigger,$D$6:$D$9))</f>
        <v>5.9872381960200801E-4</v>
      </c>
      <c r="X3127" s="78">
        <f>_xll.qlTenorBasisValue($X$1,U3127,_xll.ohTrigger(CalibrationTrigger,$C$20:$C$23))</f>
        <v>6.2812011618880067E-7</v>
      </c>
      <c r="Y3127" s="78">
        <f>_xll.qlTenorBasisInstBasisValue($X$1,$U3127,_xll.ohTrigger(CalibrationTrigger,$D$20:$D$23))</f>
        <v>6.4245154006726666E-7</v>
      </c>
      <c r="Z3127" s="78">
        <f>_xll.qlTenorBasisValue($Z$1,U3127,_xll.ohTrigger(CalibrationTrigger,$C$34:$C$37))</f>
        <v>6.1983266808382346E-5</v>
      </c>
      <c r="AA3127" s="78">
        <f>_xll.qlTenorBasisInstBasisValue($Z$1,$U3127,_xll.ohTrigger(CalibrationTrigger,$D$34:$D$37))</f>
        <v>6.2047177555683857E-5</v>
      </c>
      <c r="AB3127" s="78">
        <f>_xll.qlTenorBasisValue($AB$1,U3127,_xll.ohTrigger(CalibrationTrigger,$C$48:$C$51))</f>
        <v>4.5966919099493233E-4</v>
      </c>
      <c r="AC3127" s="78">
        <f>_xll.qlTenorBasisInstBasisValue($AB$1,$U3127,_xll.ohTrigger(CalibrationTrigger,$D$48:$D$51))</f>
        <v>4.5967315260757503E-4</v>
      </c>
    </row>
    <row r="3128" spans="19:29">
      <c r="S3128" s="64" t="s">
        <v>99</v>
      </c>
      <c r="T3128" s="147" t="str">
        <f>IFERROR(_xll.qlInterestRateIndexFixingDate(SimpleBasisIndex6M,U3128),"")</f>
        <v/>
      </c>
      <c r="U3128" s="147">
        <f>_xll.qlCalendarAdvance(Calendar,U3127,S3128,,,trigger)</f>
        <v>61485</v>
      </c>
      <c r="V3128" s="78">
        <f>_xll.qlTenorBasisValue($V$1,U3128,_xll.ohTrigger(CalibrationTrigger,$C$6:$C$9))</f>
        <v>5.9866742880297977E-4</v>
      </c>
      <c r="W3128" s="78">
        <f>_xll.qlTenorBasisInstBasisValue($V$1,U3128,_xll.ohTrigger(CalibrationTrigger,$D$6:$D$9))</f>
        <v>5.9871918558558168E-4</v>
      </c>
      <c r="X3128" s="78">
        <f>_xll.qlTenorBasisValue($X$1,U3128,_xll.ohTrigger(CalibrationTrigger,$C$20:$C$23))</f>
        <v>6.2563082948984266E-7</v>
      </c>
      <c r="Y3128" s="78">
        <f>_xll.qlTenorBasisInstBasisValue($X$1,$U3128,_xll.ohTrigger(CalibrationTrigger,$D$20:$D$23))</f>
        <v>6.3990582589566869E-7</v>
      </c>
      <c r="Z3128" s="78">
        <f>_xll.qlTenorBasisValue($Z$1,U3128,_xll.ohTrigger(CalibrationTrigger,$C$34:$C$37))</f>
        <v>6.1980605511582768E-5</v>
      </c>
      <c r="AA3128" s="78">
        <f>_xll.qlTenorBasisInstBasisValue($Z$1,$U3128,_xll.ohTrigger(CalibrationTrigger,$D$34:$D$37))</f>
        <v>6.2044264486553932E-5</v>
      </c>
      <c r="AB3128" s="78">
        <f>_xll.qlTenorBasisValue($AB$1,U3128,_xll.ohTrigger(CalibrationTrigger,$C$48:$C$51))</f>
        <v>4.5966724635621589E-4</v>
      </c>
      <c r="AC3128" s="78">
        <f>_xll.qlTenorBasisInstBasisValue($AB$1,$U3128,_xll.ohTrigger(CalibrationTrigger,$D$48:$D$51))</f>
        <v>4.5967119237252019E-4</v>
      </c>
    </row>
    <row r="3129" spans="19:29">
      <c r="S3129" s="64" t="s">
        <v>99</v>
      </c>
      <c r="T3129" s="147" t="str">
        <f>IFERROR(_xll.qlInterestRateIndexFixingDate(SimpleBasisIndex6M,U3129),"")</f>
        <v/>
      </c>
      <c r="U3129" s="147">
        <f>_xll.qlCalendarAdvance(Calendar,U3128,S3129,,,trigger)</f>
        <v>61492</v>
      </c>
      <c r="V3129" s="78">
        <f>_xll.qlTenorBasisValue($V$1,U3129,_xll.ohTrigger(CalibrationTrigger,$C$6:$C$9))</f>
        <v>5.9866356740054347E-4</v>
      </c>
      <c r="W3129" s="78">
        <f>_xll.qlTenorBasisInstBasisValue($V$1,U3129,_xll.ohTrigger(CalibrationTrigger,$D$6:$D$9))</f>
        <v>5.9871514578839719E-4</v>
      </c>
      <c r="X3129" s="78">
        <f>_xll.qlTenorBasisValue($X$1,U3129,_xll.ohTrigger(CalibrationTrigger,$C$20:$C$23))</f>
        <v>6.2346074584335148E-7</v>
      </c>
      <c r="Y3129" s="78">
        <f>_xll.qlTenorBasisInstBasisValue($X$1,$U3129,_xll.ohTrigger(CalibrationTrigger,$D$20:$D$23))</f>
        <v>6.3768654827620195E-7</v>
      </c>
      <c r="Z3129" s="78">
        <f>_xll.qlTenorBasisValue($Z$1,U3129,_xll.ohTrigger(CalibrationTrigger,$C$34:$C$37))</f>
        <v>6.1978285481698457E-5</v>
      </c>
      <c r="AA3129" s="78">
        <f>_xll.qlTenorBasisInstBasisValue($Z$1,$U3129,_xll.ohTrigger(CalibrationTrigger,$D$34:$D$37))</f>
        <v>6.2041724959848159E-5</v>
      </c>
      <c r="AB3129" s="78">
        <f>_xll.qlTenorBasisValue($AB$1,U3129,_xll.ohTrigger(CalibrationTrigger,$C$48:$C$51))</f>
        <v>4.596655510788464E-4</v>
      </c>
      <c r="AC3129" s="78">
        <f>_xll.qlTenorBasisInstBasisValue($AB$1,$U3129,_xll.ohTrigger(CalibrationTrigger,$D$48:$D$51))</f>
        <v>4.5966948349811688E-4</v>
      </c>
    </row>
    <row r="3130" spans="19:29">
      <c r="S3130" s="64" t="s">
        <v>99</v>
      </c>
      <c r="T3130" s="147" t="str">
        <f>IFERROR(_xll.qlInterestRateIndexFixingDate(SimpleBasisIndex6M,U3130),"")</f>
        <v/>
      </c>
      <c r="U3130" s="147">
        <f>_xll.qlCalendarAdvance(Calendar,U3129,S3130,,,trigger)</f>
        <v>61499</v>
      </c>
      <c r="V3130" s="78">
        <f>_xll.qlTenorBasisValue($V$1,U3130,_xll.ohTrigger(CalibrationTrigger,$C$6:$C$9))</f>
        <v>5.9865971931023006E-4</v>
      </c>
      <c r="W3130" s="78">
        <f>_xll.qlTenorBasisInstBasisValue($V$1,U3130,_xll.ohTrigger(CalibrationTrigger,$D$6:$D$9))</f>
        <v>5.9871111991078273E-4</v>
      </c>
      <c r="X3130" s="78">
        <f>_xll.qlTenorBasisValue($X$1,U3130,_xll.ohTrigger(CalibrationTrigger,$C$20:$C$23))</f>
        <v>6.2129814149338295E-7</v>
      </c>
      <c r="Y3130" s="78">
        <f>_xll.qlTenorBasisInstBasisValue($X$1,$U3130,_xll.ohTrigger(CalibrationTrigger,$D$20:$D$23))</f>
        <v>6.3547491742435584E-7</v>
      </c>
      <c r="Z3130" s="78">
        <f>_xll.qlTenorBasisValue($Z$1,U3130,_xll.ohTrigger(CalibrationTrigger,$C$34:$C$37))</f>
        <v>6.1975973454302872E-5</v>
      </c>
      <c r="AA3130" s="78">
        <f>_xll.qlTenorBasisInstBasisValue($Z$1,$U3130,_xll.ohTrigger(CalibrationTrigger,$D$34:$D$37))</f>
        <v>6.2039194183363826E-5</v>
      </c>
      <c r="AB3130" s="78">
        <f>_xll.qlTenorBasisValue($AB$1,U3130,_xll.ohTrigger(CalibrationTrigger,$C$48:$C$51))</f>
        <v>4.5966386164331184E-4</v>
      </c>
      <c r="AC3130" s="78">
        <f>_xll.qlTenorBasisInstBasisValue($AB$1,$U3130,_xll.ohTrigger(CalibrationTrigger,$D$48:$D$51))</f>
        <v>4.5966778051183016E-4</v>
      </c>
    </row>
    <row r="3131" spans="19:29">
      <c r="S3131" s="64" t="s">
        <v>99</v>
      </c>
      <c r="T3131" s="147" t="str">
        <f>IFERROR(_xll.qlInterestRateIndexFixingDate(SimpleBasisIndex6M,U3131),"")</f>
        <v/>
      </c>
      <c r="U3131" s="147">
        <f>_xll.qlCalendarAdvance(Calendar,U3130,S3131,,,trigger)</f>
        <v>61506</v>
      </c>
      <c r="V3131" s="78">
        <f>_xll.qlTenorBasisValue($V$1,U3131,_xll.ohTrigger(CalibrationTrigger,$C$6:$C$9))</f>
        <v>5.9865588448669951E-4</v>
      </c>
      <c r="W3131" s="78">
        <f>_xll.qlTenorBasisInstBasisValue($V$1,U3131,_xll.ohTrigger(CalibrationTrigger,$D$6:$D$9))</f>
        <v>5.9870710790536138E-4</v>
      </c>
      <c r="X3131" s="78">
        <f>_xll.qlTenorBasisValue($X$1,U3131,_xll.ohTrigger(CalibrationTrigger,$C$20:$C$23))</f>
        <v>6.1914299097461931E-7</v>
      </c>
      <c r="Y3131" s="78">
        <f>_xll.qlTenorBasisInstBasisValue($X$1,$U3131,_xll.ohTrigger(CalibrationTrigger,$D$20:$D$23))</f>
        <v>6.3327090731343815E-7</v>
      </c>
      <c r="Z3131" s="78">
        <f>_xll.qlTenorBasisValue($Z$1,U3131,_xll.ohTrigger(CalibrationTrigger,$C$34:$C$37))</f>
        <v>6.1973669402122164E-5</v>
      </c>
      <c r="AA3131" s="78">
        <f>_xll.qlTenorBasisInstBasisValue($Z$1,$U3131,_xll.ohTrigger(CalibrationTrigger,$D$34:$D$37))</f>
        <v>6.2036672127318497E-5</v>
      </c>
      <c r="AB3131" s="78">
        <f>_xll.qlTenorBasisValue($AB$1,U3131,_xll.ohTrigger(CalibrationTrigger,$C$48:$C$51))</f>
        <v>4.5966217802972649E-4</v>
      </c>
      <c r="AC3131" s="78">
        <f>_xll.qlTenorBasisInstBasisValue($AB$1,$U3131,_xll.ohTrigger(CalibrationTrigger,$D$48:$D$51))</f>
        <v>4.5966608339361923E-4</v>
      </c>
    </row>
    <row r="3132" spans="19:29">
      <c r="S3132" s="64" t="s">
        <v>99</v>
      </c>
      <c r="T3132" s="147" t="str">
        <f>IFERROR(_xll.qlInterestRateIndexFixingDate(SimpleBasisIndex6M,U3132),"")</f>
        <v/>
      </c>
      <c r="U3132" s="147">
        <f>_xll.qlCalendarAdvance(Calendar,U3131,S3132,,,trigger)</f>
        <v>61513</v>
      </c>
      <c r="V3132" s="78">
        <f>_xll.qlTenorBasisValue($V$1,U3132,_xll.ohTrigger(CalibrationTrigger,$C$6:$C$9))</f>
        <v>5.9865206288476367E-4</v>
      </c>
      <c r="W3132" s="78">
        <f>_xll.qlTenorBasisInstBasisValue($V$1,U3132,_xll.ohTrigger(CalibrationTrigger,$D$6:$D$9))</f>
        <v>5.9870310972491504E-4</v>
      </c>
      <c r="X3132" s="78">
        <f>_xll.qlTenorBasisValue($X$1,U3132,_xll.ohTrigger(CalibrationTrigger,$C$20:$C$23))</f>
        <v>6.169952689071191E-7</v>
      </c>
      <c r="Y3132" s="78">
        <f>_xll.qlTenorBasisInstBasisValue($X$1,$U3132,_xll.ohTrigger(CalibrationTrigger,$D$20:$D$23))</f>
        <v>6.3107449200397702E-7</v>
      </c>
      <c r="Z3132" s="78">
        <f>_xll.qlTenorBasisValue($Z$1,U3132,_xll.ohTrigger(CalibrationTrigger,$C$34:$C$37))</f>
        <v>6.1971373297974069E-5</v>
      </c>
      <c r="AA3132" s="78">
        <f>_xll.qlTenorBasisInstBasisValue($Z$1,$U3132,_xll.ohTrigger(CalibrationTrigger,$D$34:$D$37))</f>
        <v>6.2034158762029547E-5</v>
      </c>
      <c r="AB3132" s="78">
        <f>_xll.qlTenorBasisValue($AB$1,U3132,_xll.ohTrigger(CalibrationTrigger,$C$48:$C$51))</f>
        <v>4.5966050021827113E-4</v>
      </c>
      <c r="AC3132" s="78">
        <f>_xll.qlTenorBasisInstBasisValue($AB$1,$U3132,_xll.ohTrigger(CalibrationTrigger,$D$48:$D$51))</f>
        <v>4.5966439212351018E-4</v>
      </c>
    </row>
    <row r="3133" spans="19:29">
      <c r="S3133" s="64" t="s">
        <v>99</v>
      </c>
      <c r="T3133" s="147" t="str">
        <f>IFERROR(_xll.qlInterestRateIndexFixingDate(SimpleBasisIndex6M,U3133),"")</f>
        <v/>
      </c>
      <c r="U3133" s="147">
        <f>_xll.qlCalendarAdvance(Calendar,U3132,S3133,,,trigger)</f>
        <v>61520</v>
      </c>
      <c r="V3133" s="78">
        <f>_xll.qlTenorBasisValue($V$1,U3133,_xll.ohTrigger(CalibrationTrigger,$C$6:$C$9))</f>
        <v>5.986482544593862E-4</v>
      </c>
      <c r="W3133" s="78">
        <f>_xll.qlTenorBasisInstBasisValue($V$1,U3133,_xll.ohTrigger(CalibrationTrigger,$D$6:$D$9))</f>
        <v>5.9869912532238372E-4</v>
      </c>
      <c r="X3133" s="78">
        <f>_xll.qlTenorBasisValue($X$1,U3133,_xll.ohTrigger(CalibrationTrigger,$C$20:$C$23))</f>
        <v>6.1485494999603926E-7</v>
      </c>
      <c r="Y3133" s="78">
        <f>_xll.qlTenorBasisInstBasisValue($X$1,$U3133,_xll.ohTrigger(CalibrationTrigger,$D$20:$D$23))</f>
        <v>6.288856456434374E-7</v>
      </c>
      <c r="Z3133" s="78">
        <f>_xll.qlTenorBasisValue($Z$1,U3133,_xll.ohTrigger(CalibrationTrigger,$C$34:$C$37))</f>
        <v>6.1969085114767559E-5</v>
      </c>
      <c r="AA3133" s="78">
        <f>_xll.qlTenorBasisInstBasisValue($Z$1,$U3133,_xll.ohTrigger(CalibrationTrigger,$D$34:$D$37))</f>
        <v>6.2031654057913816E-5</v>
      </c>
      <c r="AB3133" s="78">
        <f>_xll.qlTenorBasisValue($AB$1,U3133,_xll.ohTrigger(CalibrationTrigger,$C$48:$C$51))</f>
        <v>4.5965882818919306E-4</v>
      </c>
      <c r="AC3133" s="78">
        <f>_xll.qlTenorBasisInstBasisValue($AB$1,$U3133,_xll.ohTrigger(CalibrationTrigger,$D$48:$D$51))</f>
        <v>4.5966270668159633E-4</v>
      </c>
    </row>
    <row r="3134" spans="19:29">
      <c r="S3134" s="64" t="s">
        <v>99</v>
      </c>
      <c r="T3134" s="147" t="str">
        <f>IFERROR(_xll.qlInterestRateIndexFixingDate(SimpleBasisIndex6M,U3134),"")</f>
        <v/>
      </c>
      <c r="U3134" s="147">
        <f>_xll.qlCalendarAdvance(Calendar,U3133,S3134,,,trigger)</f>
        <v>61527</v>
      </c>
      <c r="V3134" s="78">
        <f>_xll.qlTenorBasisValue($V$1,U3134,_xll.ohTrigger(CalibrationTrigger,$C$6:$C$9))</f>
        <v>5.9864445916568156E-4</v>
      </c>
      <c r="W3134" s="78">
        <f>_xll.qlTenorBasisInstBasisValue($V$1,U3134,_xll.ohTrigger(CalibrationTrigger,$D$6:$D$9))</f>
        <v>5.9869515465086536E-4</v>
      </c>
      <c r="X3134" s="78">
        <f>_xll.qlTenorBasisValue($X$1,U3134,_xll.ohTrigger(CalibrationTrigger,$C$20:$C$23))</f>
        <v>6.1272200903135301E-7</v>
      </c>
      <c r="Y3134" s="78">
        <f>_xll.qlTenorBasisInstBasisValue($X$1,$U3134,_xll.ohTrigger(CalibrationTrigger,$D$20:$D$23))</f>
        <v>6.2670434246593286E-7</v>
      </c>
      <c r="Z3134" s="78">
        <f>_xll.qlTenorBasisValue($Z$1,U3134,_xll.ohTrigger(CalibrationTrigger,$C$34:$C$37))</f>
        <v>6.1966804825502571E-5</v>
      </c>
      <c r="AA3134" s="78">
        <f>_xll.qlTenorBasisInstBasisValue($Z$1,$U3134,_xll.ohTrigger(CalibrationTrigger,$D$34:$D$37))</f>
        <v>6.2029157985487348E-5</v>
      </c>
      <c r="AB3134" s="78">
        <f>_xll.qlTenorBasisValue($AB$1,U3134,_xll.ohTrigger(CalibrationTrigger,$C$48:$C$51))</f>
        <v>4.5965716192280576E-4</v>
      </c>
      <c r="AC3134" s="78">
        <f>_xll.qlTenorBasisInstBasisValue($AB$1,$U3134,_xll.ohTrigger(CalibrationTrigger,$D$48:$D$51))</f>
        <v>4.5966102704803752E-4</v>
      </c>
    </row>
    <row r="3135" spans="19:29">
      <c r="S3135" s="64" t="s">
        <v>99</v>
      </c>
      <c r="T3135" s="147" t="str">
        <f>IFERROR(_xll.qlInterestRateIndexFixingDate(SimpleBasisIndex6M,U3135),"")</f>
        <v/>
      </c>
      <c r="U3135" s="147">
        <f>_xll.qlCalendarAdvance(Calendar,U3134,S3135,,,trigger)</f>
        <v>61534</v>
      </c>
      <c r="V3135" s="78">
        <f>_xll.qlTenorBasisValue($V$1,U3135,_xll.ohTrigger(CalibrationTrigger,$C$6:$C$9))</f>
        <v>5.9864067695891503E-4</v>
      </c>
      <c r="W3135" s="78">
        <f>_xll.qlTenorBasisInstBasisValue($V$1,U3135,_xll.ohTrigger(CalibrationTrigger,$D$6:$D$9))</f>
        <v>5.986911976636148E-4</v>
      </c>
      <c r="X3135" s="78">
        <f>_xll.qlTenorBasisValue($X$1,U3135,_xll.ohTrigger(CalibrationTrigger,$C$20:$C$23))</f>
        <v>6.1059642088756862E-7</v>
      </c>
      <c r="Y3135" s="78">
        <f>_xll.qlTenorBasisInstBasisValue($X$1,$U3135,_xll.ohTrigger(CalibrationTrigger,$D$20:$D$23))</f>
        <v>6.2453055679193811E-7</v>
      </c>
      <c r="Z3135" s="78">
        <f>_xll.qlTenorBasisValue($Z$1,U3135,_xll.ohTrigger(CalibrationTrigger,$C$34:$C$37))</f>
        <v>6.196453240326971E-5</v>
      </c>
      <c r="AA3135" s="78">
        <f>_xll.qlTenorBasisInstBasisValue($Z$1,$U3135,_xll.ohTrigger(CalibrationTrigger,$D$34:$D$37))</f>
        <v>6.2026670515364957E-5</v>
      </c>
      <c r="AB3135" s="78">
        <f>_xll.qlTenorBasisValue($AB$1,U3135,_xll.ohTrigger(CalibrationTrigger,$C$48:$C$51))</f>
        <v>4.5965550139948877E-4</v>
      </c>
      <c r="AC3135" s="78">
        <f>_xll.qlTenorBasisInstBasisValue($AB$1,$U3135,_xll.ohTrigger(CalibrationTrigger,$D$48:$D$51))</f>
        <v>4.5965935320306024E-4</v>
      </c>
    </row>
    <row r="3136" spans="19:29">
      <c r="S3136" s="64" t="s">
        <v>99</v>
      </c>
      <c r="T3136" s="147" t="str">
        <f>IFERROR(_xll.qlInterestRateIndexFixingDate(SimpleBasisIndex6M,U3136),"")</f>
        <v/>
      </c>
      <c r="U3136" s="147">
        <f>_xll.qlCalendarAdvance(Calendar,U3135,S3136,,,trigger)</f>
        <v>61541</v>
      </c>
      <c r="V3136" s="78">
        <f>_xll.qlTenorBasisValue($V$1,U3136,_xll.ohTrigger(CalibrationTrigger,$C$6:$C$9))</f>
        <v>5.9863690779450183E-4</v>
      </c>
      <c r="W3136" s="78">
        <f>_xll.qlTenorBasisInstBasisValue($V$1,U3136,_xll.ohTrigger(CalibrationTrigger,$D$6:$D$9))</f>
        <v>5.9868725431404398E-4</v>
      </c>
      <c r="X3136" s="78">
        <f>_xll.qlTenorBasisValue($X$1,U3136,_xll.ohTrigger(CalibrationTrigger,$C$20:$C$23))</f>
        <v>6.0847816052345805E-7</v>
      </c>
      <c r="Y3136" s="78">
        <f>_xll.qlTenorBasisInstBasisValue($X$1,$U3136,_xll.ohTrigger(CalibrationTrigger,$D$20:$D$23))</f>
        <v>6.2236426302801321E-7</v>
      </c>
      <c r="Z3136" s="78">
        <f>_xll.qlTenorBasisValue($Z$1,U3136,_xll.ohTrigger(CalibrationTrigger,$C$34:$C$37))</f>
        <v>6.1962267821249919E-5</v>
      </c>
      <c r="AA3136" s="78">
        <f>_xll.qlTenorBasisInstBasisValue($Z$1,$U3136,_xll.ohTrigger(CalibrationTrigger,$D$34:$D$37))</f>
        <v>6.2024191618259984E-5</v>
      </c>
      <c r="AB3136" s="78">
        <f>_xll.qlTenorBasisValue($AB$1,U3136,_xll.ohTrigger(CalibrationTrigger,$C$48:$C$51))</f>
        <v>4.5965384659968735E-4</v>
      </c>
      <c r="AC3136" s="78">
        <f>_xll.qlTenorBasisInstBasisValue($AB$1,$U3136,_xll.ohTrigger(CalibrationTrigger,$D$48:$D$51))</f>
        <v>4.596576851269571E-4</v>
      </c>
    </row>
    <row r="3137" spans="19:29">
      <c r="S3137" s="64" t="s">
        <v>99</v>
      </c>
      <c r="T3137" s="147" t="str">
        <f>IFERROR(_xll.qlInterestRateIndexFixingDate(SimpleBasisIndex6M,U3137),"")</f>
        <v/>
      </c>
      <c r="U3137" s="147">
        <f>_xll.qlCalendarAdvance(Calendar,U3136,S3137,,,trigger)</f>
        <v>61548</v>
      </c>
      <c r="V3137" s="78">
        <f>_xll.qlTenorBasisValue($V$1,U3137,_xll.ohTrigger(CalibrationTrigger,$C$6:$C$9))</f>
        <v>5.9863315162800681E-4</v>
      </c>
      <c r="W3137" s="78">
        <f>_xll.qlTenorBasisInstBasisValue($V$1,U3137,_xll.ohTrigger(CalibrationTrigger,$D$6:$D$9))</f>
        <v>5.9868332455572065E-4</v>
      </c>
      <c r="X3137" s="78">
        <f>_xll.qlTenorBasisValue($X$1,U3137,_xll.ohTrigger(CalibrationTrigger,$C$20:$C$23))</f>
        <v>6.0636720298177234E-7</v>
      </c>
      <c r="Y3137" s="78">
        <f>_xll.qlTenorBasisInstBasisValue($X$1,$U3137,_xll.ohTrigger(CalibrationTrigger,$D$20:$D$23))</f>
        <v>6.202054356665112E-7</v>
      </c>
      <c r="Z3137" s="78">
        <f>_xll.qlTenorBasisValue($Z$1,U3137,_xll.ohTrigger(CalibrationTrigger,$C$34:$C$37))</f>
        <v>6.1960011052714201E-5</v>
      </c>
      <c r="AA3137" s="78">
        <f>_xll.qlTenorBasisInstBasisValue($Z$1,$U3137,_xll.ohTrigger(CalibrationTrigger,$D$34:$D$37))</f>
        <v>6.2021721264983958E-5</v>
      </c>
      <c r="AB3137" s="78">
        <f>_xll.qlTenorBasisValue($AB$1,U3137,_xll.ohTrigger(CalibrationTrigger,$C$48:$C$51))</f>
        <v>4.5965219750391227E-4</v>
      </c>
      <c r="AC3137" s="78">
        <f>_xll.qlTenorBasisInstBasisValue($AB$1,$U3137,_xll.ohTrigger(CalibrationTrigger,$D$48:$D$51))</f>
        <v>4.5965602280008687E-4</v>
      </c>
    </row>
    <row r="3138" spans="19:29">
      <c r="S3138" s="64" t="s">
        <v>99</v>
      </c>
      <c r="T3138" s="147" t="str">
        <f>IFERROR(_xll.qlInterestRateIndexFixingDate(SimpleBasisIndex6M,U3138),"")</f>
        <v/>
      </c>
      <c r="U3138" s="147">
        <f>_xll.qlCalendarAdvance(Calendar,U3137,S3138,,,trigger)</f>
        <v>61555</v>
      </c>
      <c r="V3138" s="78">
        <f>_xll.qlTenorBasisValue($V$1,U3138,_xll.ohTrigger(CalibrationTrigger,$C$6:$C$9))</f>
        <v>5.9862940841514387E-4</v>
      </c>
      <c r="W3138" s="78">
        <f>_xll.qlTenorBasisInstBasisValue($V$1,U3138,_xll.ohTrigger(CalibrationTrigger,$D$6:$D$9))</f>
        <v>5.9867940834236846E-4</v>
      </c>
      <c r="X3138" s="78">
        <f>_xll.qlTenorBasisValue($X$1,U3138,_xll.ohTrigger(CalibrationTrigger,$C$20:$C$23))</f>
        <v>6.0426352338897331E-7</v>
      </c>
      <c r="Y3138" s="78">
        <f>_xll.qlTenorBasisInstBasisValue($X$1,$U3138,_xll.ohTrigger(CalibrationTrigger,$D$20:$D$23))</f>
        <v>6.180540492853054E-7</v>
      </c>
      <c r="Z3138" s="78">
        <f>_xll.qlTenorBasisValue($Z$1,U3138,_xll.ohTrigger(CalibrationTrigger,$C$34:$C$37))</f>
        <v>6.1957762071023341E-5</v>
      </c>
      <c r="AA3138" s="78">
        <f>_xll.qlTenorBasisInstBasisValue($Z$1,$U3138,_xll.ohTrigger(CalibrationTrigger,$D$34:$D$37))</f>
        <v>6.2019259426446244E-5</v>
      </c>
      <c r="AB3138" s="78">
        <f>_xll.qlTenorBasisValue($AB$1,U3138,_xll.ohTrigger(CalibrationTrigger,$C$48:$C$51))</f>
        <v>4.5965055409273982E-4</v>
      </c>
      <c r="AC3138" s="78">
        <f>_xll.qlTenorBasisInstBasisValue($AB$1,$U3138,_xll.ohTrigger(CalibrationTrigger,$D$48:$D$51))</f>
        <v>4.5965436620287422E-4</v>
      </c>
    </row>
    <row r="3139" spans="19:29">
      <c r="S3139" s="64" t="s">
        <v>99</v>
      </c>
      <c r="T3139" s="147" t="str">
        <f>IFERROR(_xll.qlInterestRateIndexFixingDate(SimpleBasisIndex6M,U3139),"")</f>
        <v/>
      </c>
      <c r="U3139" s="147">
        <f>_xll.qlCalendarAdvance(Calendar,U3138,S3139,,,trigger)</f>
        <v>61562</v>
      </c>
      <c r="V3139" s="78">
        <f>_xll.qlTenorBasisValue($V$1,U3139,_xll.ohTrigger(CalibrationTrigger,$C$6:$C$9))</f>
        <v>5.986256781117757E-4</v>
      </c>
      <c r="W3139" s="78">
        <f>_xll.qlTenorBasisInstBasisValue($V$1,U3139,_xll.ohTrigger(CalibrationTrigger,$D$6:$D$9))</f>
        <v>5.9867550562786598E-4</v>
      </c>
      <c r="X3139" s="78">
        <f>_xll.qlTenorBasisValue($X$1,U3139,_xll.ohTrigger(CalibrationTrigger,$C$20:$C$23))</f>
        <v>6.0216709695495034E-7</v>
      </c>
      <c r="Y3139" s="78">
        <f>_xll.qlTenorBasisInstBasisValue($X$1,$U3139,_xll.ohTrigger(CalibrationTrigger,$D$20:$D$23))</f>
        <v>6.1591007854750011E-7</v>
      </c>
      <c r="Z3139" s="78">
        <f>_xll.qlTenorBasisValue($Z$1,U3139,_xll.ohTrigger(CalibrationTrigger,$C$34:$C$37))</f>
        <v>6.195552084962756E-5</v>
      </c>
      <c r="AA3139" s="78">
        <f>_xll.qlTenorBasisInstBasisValue($Z$1,$U3139,_xll.ohTrigger(CalibrationTrigger,$D$34:$D$37))</f>
        <v>6.2016806073653745E-5</v>
      </c>
      <c r="AB3139" s="78">
        <f>_xll.qlTenorBasisValue($AB$1,U3139,_xll.ohTrigger(CalibrationTrigger,$C$48:$C$51))</f>
        <v>4.5964891634681131E-4</v>
      </c>
      <c r="AC3139" s="78">
        <f>_xll.qlTenorBasisInstBasisValue($AB$1,$U3139,_xll.ohTrigger(CalibrationTrigger,$D$48:$D$51))</f>
        <v>4.5965271531580936E-4</v>
      </c>
    </row>
    <row r="3140" spans="19:29">
      <c r="S3140" s="64" t="s">
        <v>99</v>
      </c>
      <c r="T3140" s="147" t="str">
        <f>IFERROR(_xll.qlInterestRateIndexFixingDate(SimpleBasisIndex6M,U3140),"")</f>
        <v/>
      </c>
      <c r="U3140" s="147">
        <f>_xll.qlCalendarAdvance(Calendar,U3139,S3140,,,trigger)</f>
        <v>61569</v>
      </c>
      <c r="V3140" s="78">
        <f>_xll.qlTenorBasisValue($V$1,U3140,_xll.ohTrigger(CalibrationTrigger,$C$6:$C$9))</f>
        <v>5.9862196067391295E-4</v>
      </c>
      <c r="W3140" s="78">
        <f>_xll.qlTenorBasisInstBasisValue($V$1,U3140,_xll.ohTrigger(CalibrationTrigger,$D$6:$D$9))</f>
        <v>5.9867161636624683E-4</v>
      </c>
      <c r="X3140" s="78">
        <f>_xll.qlTenorBasisValue($X$1,U3140,_xll.ohTrigger(CalibrationTrigger,$C$20:$C$23))</f>
        <v>6.0007789897275377E-7</v>
      </c>
      <c r="Y3140" s="78">
        <f>_xll.qlTenorBasisInstBasisValue($X$1,$U3140,_xll.ohTrigger(CalibrationTrigger,$D$20:$D$23))</f>
        <v>6.1377349820115757E-7</v>
      </c>
      <c r="Z3140" s="78">
        <f>_xll.qlTenorBasisValue($Z$1,U3140,_xll.ohTrigger(CalibrationTrigger,$C$34:$C$37))</f>
        <v>6.1953287362066293E-5</v>
      </c>
      <c r="AA3140" s="78">
        <f>_xll.qlTenorBasisInstBasisValue($Z$1,$U3140,_xll.ohTrigger(CalibrationTrigger,$D$34:$D$37))</f>
        <v>6.2014361177710603E-5</v>
      </c>
      <c r="AB3140" s="78">
        <f>_xll.qlTenorBasisValue($AB$1,U3140,_xll.ohTrigger(CalibrationTrigger,$C$48:$C$51))</f>
        <v>4.5964728424683287E-4</v>
      </c>
      <c r="AC3140" s="78">
        <f>_xll.qlTenorBasisInstBasisValue($AB$1,$U3140,_xll.ohTrigger(CalibrationTrigger,$D$48:$D$51))</f>
        <v>4.5965107011944795E-4</v>
      </c>
    </row>
    <row r="3141" spans="19:29">
      <c r="S3141" s="64" t="s">
        <v>99</v>
      </c>
      <c r="T3141" s="147" t="str">
        <f>IFERROR(_xll.qlInterestRateIndexFixingDate(SimpleBasisIndex6M,U3141),"")</f>
        <v/>
      </c>
      <c r="U3141" s="147">
        <f>_xll.qlCalendarAdvance(Calendar,U3140,S3141,,,trigger)</f>
        <v>61576</v>
      </c>
      <c r="V3141" s="78">
        <f>_xll.qlTenorBasisValue($V$1,U3141,_xll.ohTrigger(CalibrationTrigger,$C$6:$C$9))</f>
        <v>5.9861825605771397E-4</v>
      </c>
      <c r="W3141" s="78">
        <f>_xll.qlTenorBasisInstBasisValue($V$1,U3141,_xll.ohTrigger(CalibrationTrigger,$D$6:$D$9))</f>
        <v>5.9866774051169839E-4</v>
      </c>
      <c r="X3141" s="78">
        <f>_xll.qlTenorBasisValue($X$1,U3141,_xll.ohTrigger(CalibrationTrigger,$C$20:$C$23))</f>
        <v>5.9799590481831715E-7</v>
      </c>
      <c r="Y3141" s="78">
        <f>_xll.qlTenorBasisInstBasisValue($X$1,$U3141,_xll.ohTrigger(CalibrationTrigger,$D$20:$D$23))</f>
        <v>6.1164428307901559E-7</v>
      </c>
      <c r="Z3141" s="78">
        <f>_xll.qlTenorBasisValue($Z$1,U3141,_xll.ohTrigger(CalibrationTrigger,$C$34:$C$37))</f>
        <v>6.1951061581967814E-5</v>
      </c>
      <c r="AA3141" s="78">
        <f>_xll.qlTenorBasisInstBasisValue($Z$1,$U3141,_xll.ohTrigger(CalibrationTrigger,$D$34:$D$37))</f>
        <v>6.2011924709817819E-5</v>
      </c>
      <c r="AB3141" s="78">
        <f>_xll.qlTenorBasisValue($AB$1,U3141,_xll.ohTrigger(CalibrationTrigger,$C$48:$C$51))</f>
        <v>4.5964565777357563E-4</v>
      </c>
      <c r="AC3141" s="78">
        <f>_xll.qlTenorBasisInstBasisValue($AB$1,$U3141,_xll.ohTrigger(CalibrationTrigger,$D$48:$D$51))</f>
        <v>4.5964943059441084E-4</v>
      </c>
    </row>
    <row r="3142" spans="19:29">
      <c r="S3142" s="64" t="s">
        <v>99</v>
      </c>
      <c r="T3142" s="147" t="str">
        <f>IFERROR(_xll.qlInterestRateIndexFixingDate(SimpleBasisIndex6M,U3142),"")</f>
        <v/>
      </c>
      <c r="U3142" s="147">
        <f>_xll.qlCalendarAdvance(Calendar,U3141,S3142,,,trigger)</f>
        <v>61583</v>
      </c>
      <c r="V3142" s="78">
        <f>_xll.qlTenorBasisValue($V$1,U3142,_xll.ohTrigger(CalibrationTrigger,$C$6:$C$9))</f>
        <v>5.986145642194842E-4</v>
      </c>
      <c r="W3142" s="78">
        <f>_xll.qlTenorBasisInstBasisValue($V$1,U3142,_xll.ohTrigger(CalibrationTrigger,$D$6:$D$9))</f>
        <v>5.9866387801856187E-4</v>
      </c>
      <c r="X3142" s="78">
        <f>_xll.qlTenorBasisValue($X$1,U3142,_xll.ohTrigger(CalibrationTrigger,$C$20:$C$23))</f>
        <v>5.9592108995018392E-7</v>
      </c>
      <c r="Y3142" s="78">
        <f>_xll.qlTenorBasisInstBasisValue($X$1,$U3142,_xll.ohTrigger(CalibrationTrigger,$D$20:$D$23))</f>
        <v>6.0952240809820735E-7</v>
      </c>
      <c r="Z3142" s="78">
        <f>_xll.qlTenorBasisValue($Z$1,U3142,_xll.ohTrigger(CalibrationTrigger,$C$34:$C$37))</f>
        <v>6.1948843483049002E-5</v>
      </c>
      <c r="AA3142" s="78">
        <f>_xll.qlTenorBasisInstBasisValue($Z$1,$U3142,_xll.ohTrigger(CalibrationTrigger,$D$34:$D$37))</f>
        <v>6.2009496641272997E-5</v>
      </c>
      <c r="AB3142" s="78">
        <f>_xll.qlTenorBasisValue($AB$1,U3142,_xll.ohTrigger(CalibrationTrigger,$C$48:$C$51))</f>
        <v>4.5964403690787486E-4</v>
      </c>
      <c r="AC3142" s="78">
        <f>_xll.qlTenorBasisInstBasisValue($AB$1,$U3142,_xll.ohTrigger(CalibrationTrigger,$D$48:$D$51))</f>
        <v>4.5964779672138389E-4</v>
      </c>
    </row>
    <row r="3143" spans="19:29">
      <c r="S3143" s="64" t="s">
        <v>99</v>
      </c>
      <c r="T3143" s="147" t="str">
        <f>IFERROR(_xll.qlInterestRateIndexFixingDate(SimpleBasisIndex6M,U3143),"")</f>
        <v/>
      </c>
      <c r="U3143" s="147">
        <f>_xll.qlCalendarAdvance(Calendar,U3142,S3143,,,trigger)</f>
        <v>61590</v>
      </c>
      <c r="V3143" s="78">
        <f>_xll.qlTenorBasisValue($V$1,U3143,_xll.ohTrigger(CalibrationTrigger,$C$6:$C$9))</f>
        <v>5.986108851156757E-4</v>
      </c>
      <c r="W3143" s="78">
        <f>_xll.qlTenorBasisInstBasisValue($V$1,U3143,_xll.ohTrigger(CalibrationTrigger,$D$6:$D$9))</f>
        <v>5.9866002884133133E-4</v>
      </c>
      <c r="X3143" s="78">
        <f>_xll.qlTenorBasisValue($X$1,U3143,_xll.ohTrigger(CalibrationTrigger,$C$20:$C$23))</f>
        <v>5.9385342990923681E-7</v>
      </c>
      <c r="Y3143" s="78">
        <f>_xll.qlTenorBasisInstBasisValue($X$1,$U3143,_xll.ohTrigger(CalibrationTrigger,$D$20:$D$23))</f>
        <v>6.0740784825998627E-7</v>
      </c>
      <c r="Z3143" s="78">
        <f>_xll.qlTenorBasisValue($Z$1,U3143,_xll.ohTrigger(CalibrationTrigger,$C$34:$C$37))</f>
        <v>6.1946633039115044E-5</v>
      </c>
      <c r="AA3143" s="78">
        <f>_xll.qlTenorBasisInstBasisValue($Z$1,$U3143,_xll.ohTrigger(CalibrationTrigger,$D$34:$D$37))</f>
        <v>6.2007076943469992E-5</v>
      </c>
      <c r="AB3143" s="78">
        <f>_xll.qlTenorBasisValue($AB$1,U3143,_xll.ohTrigger(CalibrationTrigger,$C$48:$C$51))</f>
        <v>4.5964242163063038E-4</v>
      </c>
      <c r="AC3143" s="78">
        <f>_xll.qlTenorBasisInstBasisValue($AB$1,$U3143,_xll.ohTrigger(CalibrationTrigger,$D$48:$D$51))</f>
        <v>4.5964616848111775E-4</v>
      </c>
    </row>
    <row r="3144" spans="19:29">
      <c r="S3144" s="64" t="s">
        <v>99</v>
      </c>
      <c r="T3144" s="147" t="str">
        <f>IFERROR(_xll.qlInterestRateIndexFixingDate(SimpleBasisIndex6M,U3144),"")</f>
        <v/>
      </c>
      <c r="U3144" s="147">
        <f>_xll.qlCalendarAdvance(Calendar,U3143,S3144,,,trigger)</f>
        <v>61597</v>
      </c>
      <c r="V3144" s="78">
        <f>_xll.qlTenorBasisValue($V$1,U3144,_xll.ohTrigger(CalibrationTrigger,$C$6:$C$9))</f>
        <v>5.9860721870288688E-4</v>
      </c>
      <c r="W3144" s="78">
        <f>_xll.qlTenorBasisInstBasisValue($V$1,U3144,_xll.ohTrigger(CalibrationTrigger,$D$6:$D$9))</f>
        <v>5.9865619293465386E-4</v>
      </c>
      <c r="X3144" s="78">
        <f>_xll.qlTenorBasisValue($X$1,U3144,_xll.ohTrigger(CalibrationTrigger,$C$20:$C$23))</f>
        <v>5.9179290031842983E-7</v>
      </c>
      <c r="Y3144" s="78">
        <f>_xll.qlTenorBasisInstBasisValue($X$1,$U3144,_xll.ohTrigger(CalibrationTrigger,$D$20:$D$23))</f>
        <v>6.053005786494509E-7</v>
      </c>
      <c r="Z3144" s="78">
        <f>_xll.qlTenorBasisValue($Z$1,U3144,_xll.ohTrigger(CalibrationTrigger,$C$34:$C$37))</f>
        <v>6.1944430224059112E-5</v>
      </c>
      <c r="AA3144" s="78">
        <f>_xll.qlTenorBasisInstBasisValue($Z$1,$U3144,_xll.ohTrigger(CalibrationTrigger,$D$34:$D$37))</f>
        <v>6.2004665587898583E-5</v>
      </c>
      <c r="AB3144" s="78">
        <f>_xll.qlTenorBasisValue($AB$1,U3144,_xll.ohTrigger(CalibrationTrigger,$C$48:$C$51))</f>
        <v>4.5964081192280599E-4</v>
      </c>
      <c r="AC3144" s="78">
        <f>_xll.qlTenorBasisInstBasisValue($AB$1,$U3144,_xll.ohTrigger(CalibrationTrigger,$D$48:$D$51))</f>
        <v>4.5964454585442751E-4</v>
      </c>
    </row>
    <row r="3145" spans="19:29">
      <c r="S3145" s="64" t="s">
        <v>99</v>
      </c>
      <c r="T3145" s="147" t="str">
        <f>IFERROR(_xll.qlInterestRateIndexFixingDate(SimpleBasisIndex6M,U3145),"")</f>
        <v/>
      </c>
      <c r="U3145" s="147">
        <f>_xll.qlCalendarAdvance(Calendar,U3144,S3145,,,trigger)</f>
        <v>61604</v>
      </c>
      <c r="V3145" s="78">
        <f>_xll.qlTenorBasisValue($V$1,U3145,_xll.ohTrigger(CalibrationTrigger,$C$6:$C$9))</f>
        <v>5.9860356493786175E-4</v>
      </c>
      <c r="W3145" s="78">
        <f>_xll.qlTenorBasisInstBasisValue($V$1,U3145,_xll.ohTrigger(CalibrationTrigger,$D$6:$D$9))</f>
        <v>5.986523702533284E-4</v>
      </c>
      <c r="X3145" s="78">
        <f>_xll.qlTenorBasisValue($X$1,U3145,_xll.ohTrigger(CalibrationTrigger,$C$20:$C$23))</f>
        <v>5.8973947688251557E-7</v>
      </c>
      <c r="Y3145" s="78">
        <f>_xll.qlTenorBasisInstBasisValue($X$1,$U3145,_xll.ohTrigger(CalibrationTrigger,$D$20:$D$23))</f>
        <v>6.0320057443526775E-7</v>
      </c>
      <c r="Z3145" s="78">
        <f>_xll.qlTenorBasisValue($Z$1,U3145,_xll.ohTrigger(CalibrationTrigger,$C$34:$C$37))</f>
        <v>6.1942235011862087E-5</v>
      </c>
      <c r="AA3145" s="78">
        <f>_xll.qlTenorBasisInstBasisValue($Z$1,$U3145,_xll.ohTrigger(CalibrationTrigger,$D$34:$D$37))</f>
        <v>6.2002262546144202E-5</v>
      </c>
      <c r="AB3145" s="78">
        <f>_xll.qlTenorBasisValue($AB$1,U3145,_xll.ohTrigger(CalibrationTrigger,$C$48:$C$51))</f>
        <v>4.5963920776542929E-4</v>
      </c>
      <c r="AC3145" s="78">
        <f>_xll.qlTenorBasisInstBasisValue($AB$1,$U3145,_xll.ohTrigger(CalibrationTrigger,$D$48:$D$51))</f>
        <v>4.5964292882219278E-4</v>
      </c>
    </row>
    <row r="3146" spans="19:29">
      <c r="S3146" s="64" t="s">
        <v>99</v>
      </c>
      <c r="T3146" s="147" t="str">
        <f>IFERROR(_xll.qlInterestRateIndexFixingDate(SimpleBasisIndex6M,U3146),"")</f>
        <v/>
      </c>
      <c r="U3146" s="147">
        <f>_xll.qlCalendarAdvance(Calendar,U3145,S3146,,,trigger)</f>
        <v>61611</v>
      </c>
      <c r="V3146" s="78">
        <f>_xll.qlTenorBasisValue($V$1,U3146,_xll.ohTrigger(CalibrationTrigger,$C$6:$C$9))</f>
        <v>5.9859992377748941E-4</v>
      </c>
      <c r="W3146" s="78">
        <f>_xll.qlTenorBasisInstBasisValue($V$1,U3146,_xll.ohTrigger(CalibrationTrigger,$D$6:$D$9))</f>
        <v>5.9864856075230561E-4</v>
      </c>
      <c r="X3146" s="78">
        <f>_xll.qlTenorBasisValue($X$1,U3146,_xll.ohTrigger(CalibrationTrigger,$C$20:$C$23))</f>
        <v>5.8769313538777452E-7</v>
      </c>
      <c r="Y3146" s="78">
        <f>_xll.qlTenorBasisInstBasisValue($X$1,$U3146,_xll.ohTrigger(CalibrationTrigger,$D$20:$D$23))</f>
        <v>6.0110781086939452E-7</v>
      </c>
      <c r="Z3146" s="78">
        <f>_xll.qlTenorBasisValue($Z$1,U3146,_xll.ohTrigger(CalibrationTrigger,$C$34:$C$37))</f>
        <v>6.1940047376592294E-5</v>
      </c>
      <c r="AA3146" s="78">
        <f>_xll.qlTenorBasisInstBasisValue($Z$1,$U3146,_xll.ohTrigger(CalibrationTrigger,$D$34:$D$37))</f>
        <v>6.1999867789887584E-5</v>
      </c>
      <c r="AB3146" s="78">
        <f>_xll.qlTenorBasisValue($AB$1,U3146,_xll.ohTrigger(CalibrationTrigger,$C$48:$C$51))</f>
        <v>4.5963760913959157E-4</v>
      </c>
      <c r="AC3146" s="78">
        <f>_xll.qlTenorBasisInstBasisValue($AB$1,$U3146,_xll.ohTrigger(CalibrationTrigger,$D$48:$D$51))</f>
        <v>4.5964131736535719E-4</v>
      </c>
    </row>
    <row r="3147" spans="19:29">
      <c r="S3147" s="64" t="s">
        <v>99</v>
      </c>
      <c r="T3147" s="147" t="str">
        <f>IFERROR(_xll.qlInterestRateIndexFixingDate(SimpleBasisIndex6M,U3147),"")</f>
        <v/>
      </c>
      <c r="U3147" s="147">
        <f>_xll.qlCalendarAdvance(Calendar,U3146,S3147,,,trigger)</f>
        <v>61618</v>
      </c>
      <c r="V3147" s="78">
        <f>_xll.qlTenorBasisValue($V$1,U3147,_xll.ohTrigger(CalibrationTrigger,$C$6:$C$9))</f>
        <v>5.985962951788041E-4</v>
      </c>
      <c r="W3147" s="78">
        <f>_xll.qlTenorBasisInstBasisValue($V$1,U3147,_xll.ohTrigger(CalibrationTrigger,$D$6:$D$9))</f>
        <v>5.9864476438668715E-4</v>
      </c>
      <c r="X3147" s="78">
        <f>_xll.qlTenorBasisValue($X$1,U3147,_xll.ohTrigger(CalibrationTrigger,$C$20:$C$23))</f>
        <v>5.85653851701748E-7</v>
      </c>
      <c r="Y3147" s="78">
        <f>_xll.qlTenorBasisInstBasisValue($X$1,$U3147,_xll.ohTrigger(CalibrationTrigger,$D$20:$D$23))</f>
        <v>5.9902226328680703E-7</v>
      </c>
      <c r="Z3147" s="78">
        <f>_xll.qlTenorBasisValue($Z$1,U3147,_xll.ohTrigger(CalibrationTrigger,$C$34:$C$37))</f>
        <v>6.193786729240517E-5</v>
      </c>
      <c r="AA3147" s="78">
        <f>_xll.qlTenorBasisInstBasisValue($Z$1,$U3147,_xll.ohTrigger(CalibrationTrigger,$D$34:$D$37))</f>
        <v>6.1997481290904465E-5</v>
      </c>
      <c r="AB3147" s="78">
        <f>_xll.qlTenorBasisValue($AB$1,U3147,_xll.ohTrigger(CalibrationTrigger,$C$48:$C$51))</f>
        <v>4.5963601602644767E-4</v>
      </c>
      <c r="AC3147" s="78">
        <f>_xll.qlTenorBasisInstBasisValue($AB$1,$U3147,_xll.ohTrigger(CalibrationTrigger,$D$48:$D$51))</f>
        <v>4.5963971146492839E-4</v>
      </c>
    </row>
    <row r="3148" spans="19:29">
      <c r="S3148" s="64" t="s">
        <v>99</v>
      </c>
      <c r="T3148" s="147" t="str">
        <f>IFERROR(_xll.qlInterestRateIndexFixingDate(SimpleBasisIndex6M,U3148),"")</f>
        <v/>
      </c>
      <c r="U3148" s="147">
        <f>_xll.qlCalendarAdvance(Calendar,U3147,S3148,,,trigger)</f>
        <v>61625</v>
      </c>
      <c r="V3148" s="78">
        <f>_xll.qlTenorBasisValue($V$1,U3148,_xll.ohTrigger(CalibrationTrigger,$C$6:$C$9))</f>
        <v>5.9859267909898376E-4</v>
      </c>
      <c r="W3148" s="78">
        <f>_xll.qlTenorBasisInstBasisValue($V$1,U3148,_xll.ohTrigger(CalibrationTrigger,$D$6:$D$9))</f>
        <v>5.986409811117255E-4</v>
      </c>
      <c r="X3148" s="78">
        <f>_xll.qlTenorBasisValue($X$1,U3148,_xll.ohTrigger(CalibrationTrigger,$C$20:$C$23))</f>
        <v>5.8362160177297719E-7</v>
      </c>
      <c r="Y3148" s="78">
        <f>_xll.qlTenorBasisInstBasisValue($X$1,$U3148,_xll.ohTrigger(CalibrationTrigger,$D$20:$D$23))</f>
        <v>5.9694390710523345E-7</v>
      </c>
      <c r="Z3148" s="78">
        <f>_xll.qlTenorBasisValue($Z$1,U3148,_xll.ohTrigger(CalibrationTrigger,$C$34:$C$37))</f>
        <v>6.1935694733543029E-5</v>
      </c>
      <c r="AA3148" s="78">
        <f>_xll.qlTenorBasisInstBasisValue($Z$1,$U3148,_xll.ohTrigger(CalibrationTrigger,$D$34:$D$37))</f>
        <v>6.1995103021065262E-5</v>
      </c>
      <c r="AB3148" s="78">
        <f>_xll.qlTenorBasisValue($AB$1,U3148,_xll.ohTrigger(CalibrationTrigger,$C$48:$C$51))</f>
        <v>4.5963442840721552E-4</v>
      </c>
      <c r="AC3148" s="78">
        <f>_xll.qlTenorBasisInstBasisValue($AB$1,$U3148,_xll.ohTrigger(CalibrationTrigger,$D$48:$D$51))</f>
        <v>4.5963811110197761E-4</v>
      </c>
    </row>
    <row r="3149" spans="19:29">
      <c r="S3149" s="64" t="s">
        <v>99</v>
      </c>
      <c r="T3149" s="147" t="str">
        <f>IFERROR(_xll.qlInterestRateIndexFixingDate(SimpleBasisIndex6M,U3149),"")</f>
        <v/>
      </c>
      <c r="U3149" s="147">
        <f>_xll.qlCalendarAdvance(Calendar,U3148,S3149,,,trigger)</f>
        <v>61632</v>
      </c>
      <c r="V3149" s="78">
        <f>_xll.qlTenorBasisValue($V$1,U3149,_xll.ohTrigger(CalibrationTrigger,$C$6:$C$9))</f>
        <v>5.985890754953507E-4</v>
      </c>
      <c r="W3149" s="78">
        <f>_xll.qlTenorBasisInstBasisValue($V$1,U3149,_xll.ohTrigger(CalibrationTrigger,$D$6:$D$9))</f>
        <v>5.9863721088282299E-4</v>
      </c>
      <c r="X3149" s="78">
        <f>_xll.qlTenorBasisValue($X$1,U3149,_xll.ohTrigger(CalibrationTrigger,$C$20:$C$23))</f>
        <v>5.8159636163072519E-7</v>
      </c>
      <c r="Y3149" s="78">
        <f>_xll.qlTenorBasisInstBasisValue($X$1,$U3149,_xll.ohTrigger(CalibrationTrigger,$D$20:$D$23))</f>
        <v>5.9487271782487005E-7</v>
      </c>
      <c r="Z3149" s="78">
        <f>_xll.qlTenorBasisValue($Z$1,U3149,_xll.ohTrigger(CalibrationTrigger,$C$34:$C$37))</f>
        <v>6.1933529674334739E-5</v>
      </c>
      <c r="AA3149" s="78">
        <f>_xll.qlTenorBasisInstBasisValue($Z$1,$U3149,_xll.ohTrigger(CalibrationTrigger,$D$34:$D$37))</f>
        <v>6.199273295233477E-5</v>
      </c>
      <c r="AB3149" s="78">
        <f>_xll.qlTenorBasisValue($AB$1,U3149,_xll.ohTrigger(CalibrationTrigger,$C$48:$C$51))</f>
        <v>4.5963284626317609E-4</v>
      </c>
      <c r="AC3149" s="78">
        <f>_xll.qlTenorBasisInstBasisValue($AB$1,$U3149,_xll.ohTrigger(CalibrationTrigger,$D$48:$D$51))</f>
        <v>4.5963651625763969E-4</v>
      </c>
    </row>
    <row r="3150" spans="19:29">
      <c r="S3150" s="64" t="s">
        <v>99</v>
      </c>
      <c r="T3150" s="147" t="str">
        <f>IFERROR(_xll.qlInterestRateIndexFixingDate(SimpleBasisIndex6M,U3150),"")</f>
        <v/>
      </c>
      <c r="U3150" s="147">
        <f>_xll.qlCalendarAdvance(Calendar,U3149,S3150,,,trigger)</f>
        <v>61639</v>
      </c>
      <c r="V3150" s="78">
        <f>_xll.qlTenorBasisValue($V$1,U3150,_xll.ohTrigger(CalibrationTrigger,$C$6:$C$9))</f>
        <v>5.9858548432537018E-4</v>
      </c>
      <c r="W3150" s="78">
        <f>_xll.qlTenorBasisInstBasisValue($V$1,U3150,_xll.ohTrigger(CalibrationTrigger,$D$6:$D$9))</f>
        <v>5.9863345365553198E-4</v>
      </c>
      <c r="X3150" s="78">
        <f>_xll.qlTenorBasisValue($X$1,U3150,_xll.ohTrigger(CalibrationTrigger,$C$20:$C$23))</f>
        <v>5.7957810738471836E-7</v>
      </c>
      <c r="Y3150" s="78">
        <f>_xll.qlTenorBasisInstBasisValue($X$1,$U3150,_xll.ohTrigger(CalibrationTrigger,$D$20:$D$23))</f>
        <v>5.928086710281167E-7</v>
      </c>
      <c r="Z3150" s="78">
        <f>_xll.qlTenorBasisValue($Z$1,U3150,_xll.ohTrigger(CalibrationTrigger,$C$34:$C$37))</f>
        <v>6.1931372089195434E-5</v>
      </c>
      <c r="AA3150" s="78">
        <f>_xll.qlTenorBasisInstBasisValue($Z$1,$U3150,_xll.ohTrigger(CalibrationTrigger,$D$34:$D$37))</f>
        <v>6.1990371056771851E-5</v>
      </c>
      <c r="AB3150" s="78">
        <f>_xll.qlTenorBasisValue($AB$1,U3150,_xll.ohTrigger(CalibrationTrigger,$C$48:$C$51))</f>
        <v>4.596312695756732E-4</v>
      </c>
      <c r="AC3150" s="78">
        <f>_xll.qlTenorBasisInstBasisValue($AB$1,$U3150,_xll.ohTrigger(CalibrationTrigger,$D$48:$D$51))</f>
        <v>4.5963492691311278E-4</v>
      </c>
    </row>
    <row r="3151" spans="19:29">
      <c r="S3151" s="64" t="s">
        <v>99</v>
      </c>
      <c r="T3151" s="147" t="str">
        <f>IFERROR(_xll.qlInterestRateIndexFixingDate(SimpleBasisIndex6M,U3151),"")</f>
        <v/>
      </c>
      <c r="U3151" s="147">
        <f>_xll.qlCalendarAdvance(Calendar,U3150,S3151,,,trigger)</f>
        <v>61646</v>
      </c>
      <c r="V3151" s="78">
        <f>_xll.qlTenorBasisValue($V$1,U3151,_xll.ohTrigger(CalibrationTrigger,$C$6:$C$9))</f>
        <v>5.985819055466503E-4</v>
      </c>
      <c r="W3151" s="78">
        <f>_xll.qlTenorBasisInstBasisValue($V$1,U3151,_xll.ohTrigger(CalibrationTrigger,$D$6:$D$9))</f>
        <v>5.986297093855536E-4</v>
      </c>
      <c r="X3151" s="78">
        <f>_xll.qlTenorBasisValue($X$1,U3151,_xll.ohTrigger(CalibrationTrigger,$C$20:$C$23))</f>
        <v>5.7756681522488194E-7</v>
      </c>
      <c r="Y3151" s="78">
        <f>_xll.qlTenorBasisInstBasisValue($X$1,$U3151,_xll.ohTrigger(CalibrationTrigger,$D$20:$D$23))</f>
        <v>5.9075174237930812E-7</v>
      </c>
      <c r="Z3151" s="78">
        <f>_xll.qlTenorBasisValue($Z$1,U3151,_xll.ohTrigger(CalibrationTrigger,$C$34:$C$37))</f>
        <v>6.1929221952626237E-5</v>
      </c>
      <c r="AA3151" s="78">
        <f>_xll.qlTenorBasisInstBasisValue($Z$1,$U3151,_xll.ohTrigger(CalibrationTrigger,$D$34:$D$37))</f>
        <v>6.1988017306529125E-5</v>
      </c>
      <c r="AB3151" s="78">
        <f>_xll.qlTenorBasisValue($AB$1,U3151,_xll.ohTrigger(CalibrationTrigger,$C$48:$C$51))</f>
        <v>4.5962969832611333E-4</v>
      </c>
      <c r="AC3151" s="78">
        <f>_xll.qlTenorBasisInstBasisValue($AB$1,$U3151,_xll.ohTrigger(CalibrationTrigger,$D$48:$D$51))</f>
        <v>4.59633343049658E-4</v>
      </c>
    </row>
    <row r="3152" spans="19:29">
      <c r="S3152" s="64" t="s">
        <v>99</v>
      </c>
      <c r="T3152" s="147" t="str">
        <f>IFERROR(_xll.qlInterestRateIndexFixingDate(SimpleBasisIndex6M,U3152),"")</f>
        <v/>
      </c>
      <c r="U3152" s="147">
        <f>_xll.qlCalendarAdvance(Calendar,U3151,S3152,,,trigger)</f>
        <v>61653</v>
      </c>
      <c r="V3152" s="78">
        <f>_xll.qlTenorBasisValue($V$1,U3152,_xll.ohTrigger(CalibrationTrigger,$C$6:$C$9))</f>
        <v>5.9857833911694167E-4</v>
      </c>
      <c r="W3152" s="78">
        <f>_xll.qlTenorBasisInstBasisValue($V$1,U3152,_xll.ohTrigger(CalibrationTrigger,$D$6:$D$9))</f>
        <v>5.9862597802873784E-4</v>
      </c>
      <c r="X3152" s="78">
        <f>_xll.qlTenorBasisValue($X$1,U3152,_xll.ohTrigger(CalibrationTrigger,$C$20:$C$23))</f>
        <v>5.7556246142107493E-7</v>
      </c>
      <c r="Y3152" s="78">
        <f>_xll.qlTenorBasisInstBasisValue($X$1,$U3152,_xll.ohTrigger(CalibrationTrigger,$D$20:$D$23))</f>
        <v>5.8870190762444169E-7</v>
      </c>
      <c r="Z3152" s="78">
        <f>_xll.qlTenorBasisValue($Z$1,U3152,_xll.ohTrigger(CalibrationTrigger,$C$34:$C$37))</f>
        <v>6.1927079239214018E-5</v>
      </c>
      <c r="AA3152" s="78">
        <f>_xll.qlTenorBasisInstBasisValue($Z$1,$U3152,_xll.ohTrigger(CalibrationTrigger,$D$34:$D$37))</f>
        <v>6.1985671673852656E-5</v>
      </c>
      <c r="AB3152" s="78">
        <f>_xll.qlTenorBasisValue($AB$1,U3152,_xll.ohTrigger(CalibrationTrigger,$C$48:$C$51))</f>
        <v>4.5962813249596527E-4</v>
      </c>
      <c r="AC3152" s="78">
        <f>_xll.qlTenorBasisInstBasisValue($AB$1,$U3152,_xll.ohTrigger(CalibrationTrigger,$D$48:$D$51))</f>
        <v>4.5963176464859954E-4</v>
      </c>
    </row>
    <row r="3153" spans="19:29">
      <c r="S3153" s="64" t="s">
        <v>99</v>
      </c>
      <c r="T3153" s="147" t="str">
        <f>IFERROR(_xll.qlInterestRateIndexFixingDate(SimpleBasisIndex6M,U3153),"")</f>
        <v/>
      </c>
      <c r="U3153" s="147">
        <f>_xll.qlCalendarAdvance(Calendar,U3152,S3153,,,trigger)</f>
        <v>61660</v>
      </c>
      <c r="V3153" s="78">
        <f>_xll.qlTenorBasisValue($V$1,U3153,_xll.ohTrigger(CalibrationTrigger,$C$6:$C$9))</f>
        <v>5.985747849941368E-4</v>
      </c>
      <c r="W3153" s="78">
        <f>_xll.qlTenorBasisInstBasisValue($V$1,U3153,_xll.ohTrigger(CalibrationTrigger,$D$6:$D$9))</f>
        <v>5.9862225954108279E-4</v>
      </c>
      <c r="X3153" s="78">
        <f>_xll.qlTenorBasisValue($X$1,U3153,_xll.ohTrigger(CalibrationTrigger,$C$20:$C$23))</f>
        <v>5.7356502232282391E-7</v>
      </c>
      <c r="Y3153" s="78">
        <f>_xll.qlTenorBasisInstBasisValue($X$1,$U3153,_xll.ohTrigger(CalibrationTrigger,$D$20:$D$23))</f>
        <v>5.8665914259090718E-7</v>
      </c>
      <c r="Z3153" s="78">
        <f>_xll.qlTenorBasisValue($Z$1,U3153,_xll.ohTrigger(CalibrationTrigger,$C$34:$C$37))</f>
        <v>6.1924943923631043E-5</v>
      </c>
      <c r="AA3153" s="78">
        <f>_xll.qlTenorBasisInstBasisValue($Z$1,$U3153,_xll.ohTrigger(CalibrationTrigger,$D$34:$D$37))</f>
        <v>6.1983334131081641E-5</v>
      </c>
      <c r="AB3153" s="78">
        <f>_xll.qlTenorBasisValue($AB$1,U3153,_xll.ohTrigger(CalibrationTrigger,$C$48:$C$51))</f>
        <v>4.5962657206676005E-4</v>
      </c>
      <c r="AC3153" s="78">
        <f>_xll.qlTenorBasisInstBasisValue($AB$1,$U3153,_xll.ohTrigger(CalibrationTrigger,$D$48:$D$51))</f>
        <v>4.5963019169132404E-4</v>
      </c>
    </row>
    <row r="3154" spans="19:29">
      <c r="S3154" s="64" t="s">
        <v>99</v>
      </c>
      <c r="T3154" s="147" t="str">
        <f>IFERROR(_xll.qlInterestRateIndexFixingDate(SimpleBasisIndex6M,U3154),"")</f>
        <v/>
      </c>
      <c r="U3154" s="147">
        <f>_xll.qlCalendarAdvance(Calendar,U3153,S3154,,,trigger)</f>
        <v>61667</v>
      </c>
      <c r="V3154" s="78">
        <f>_xll.qlTenorBasisValue($V$1,U3154,_xll.ohTrigger(CalibrationTrigger,$C$6:$C$9))</f>
        <v>5.9857124313626969E-4</v>
      </c>
      <c r="W3154" s="78">
        <f>_xll.qlTenorBasisInstBasisValue($V$1,U3154,_xll.ohTrigger(CalibrationTrigger,$D$6:$D$9))</f>
        <v>5.986185538787342E-4</v>
      </c>
      <c r="X3154" s="78">
        <f>_xll.qlTenorBasisValue($X$1,U3154,_xll.ohTrigger(CalibrationTrigger,$C$20:$C$23))</f>
        <v>5.7157447435906384E-7</v>
      </c>
      <c r="Y3154" s="78">
        <f>_xll.qlTenorBasisInstBasisValue($X$1,$U3154,_xll.ohTrigger(CalibrationTrigger,$D$20:$D$23))</f>
        <v>5.8462342318722089E-7</v>
      </c>
      <c r="Z3154" s="78">
        <f>_xll.qlTenorBasisValue($Z$1,U3154,_xll.ohTrigger(CalibrationTrigger,$C$34:$C$37))</f>
        <v>6.1922815980634713E-5</v>
      </c>
      <c r="AA3154" s="78">
        <f>_xll.qlTenorBasisInstBasisValue($Z$1,$U3154,_xll.ohTrigger(CalibrationTrigger,$D$34:$D$37))</f>
        <v>6.1981004650648114E-5</v>
      </c>
      <c r="AB3154" s="78">
        <f>_xll.qlTenorBasisValue($AB$1,U3154,_xll.ohTrigger(CalibrationTrigger,$C$48:$C$51))</f>
        <v>4.5962501702009065E-4</v>
      </c>
      <c r="AC3154" s="78">
        <f>_xll.qlTenorBasisInstBasisValue($AB$1,$U3154,_xll.ohTrigger(CalibrationTrigger,$D$48:$D$51))</f>
        <v>4.5962862415928086E-4</v>
      </c>
    </row>
    <row r="3155" spans="19:29">
      <c r="S3155" s="64" t="s">
        <v>99</v>
      </c>
      <c r="T3155" s="147" t="str">
        <f>IFERROR(_xll.qlInterestRateIndexFixingDate(SimpleBasisIndex6M,U3155),"")</f>
        <v/>
      </c>
      <c r="U3155" s="147">
        <f>_xll.qlCalendarAdvance(Calendar,U3154,S3155,,,trigger)</f>
        <v>61674</v>
      </c>
      <c r="V3155" s="78">
        <f>_xll.qlTenorBasisValue($V$1,U3155,_xll.ohTrigger(CalibrationTrigger,$C$6:$C$9))</f>
        <v>5.9856771350151508E-4</v>
      </c>
      <c r="W3155" s="78">
        <f>_xll.qlTenorBasisInstBasisValue($V$1,U3155,_xll.ohTrigger(CalibrationTrigger,$D$6:$D$9))</f>
        <v>5.9861486099798506E-4</v>
      </c>
      <c r="X3155" s="78">
        <f>_xll.qlTenorBasisValue($X$1,U3155,_xll.ohTrigger(CalibrationTrigger,$C$20:$C$23))</f>
        <v>5.6959079403787823E-7</v>
      </c>
      <c r="Y3155" s="78">
        <f>_xll.qlTenorBasisInstBasisValue($X$1,$U3155,_xll.ohTrigger(CalibrationTrigger,$D$20:$D$23))</f>
        <v>5.8259472540276085E-7</v>
      </c>
      <c r="Z3155" s="78">
        <f>_xll.qlTenorBasisValue($Z$1,U3155,_xll.ohTrigger(CalibrationTrigger,$C$34:$C$37))</f>
        <v>6.1920695385067335E-5</v>
      </c>
      <c r="AA3155" s="78">
        <f>_xll.qlTenorBasisInstBasisValue($Z$1,$U3155,_xll.ohTrigger(CalibrationTrigger,$D$34:$D$37))</f>
        <v>6.1978683205076655E-5</v>
      </c>
      <c r="AB3155" s="78">
        <f>_xll.qlTenorBasisValue($AB$1,U3155,_xll.ohTrigger(CalibrationTrigger,$C$48:$C$51))</f>
        <v>4.5962346733761201E-4</v>
      </c>
      <c r="AC3155" s="78">
        <f>_xll.qlTenorBasisInstBasisValue($AB$1,$U3155,_xll.ohTrigger(CalibrationTrigger,$D$48:$D$51))</f>
        <v>4.5962706203398135E-4</v>
      </c>
    </row>
    <row r="3156" spans="19:29">
      <c r="S3156" s="64" t="s">
        <v>99</v>
      </c>
      <c r="T3156" s="147" t="str">
        <f>IFERROR(_xll.qlInterestRateIndexFixingDate(SimpleBasisIndex6M,U3156),"")</f>
        <v/>
      </c>
      <c r="U3156" s="147">
        <f>_xll.qlCalendarAdvance(Calendar,U3155,S3156,,,trigger)</f>
        <v>61681</v>
      </c>
      <c r="V3156" s="78">
        <f>_xll.qlTenorBasisValue($V$1,U3156,_xll.ohTrigger(CalibrationTrigger,$C$6:$C$9))</f>
        <v>5.9856419604818842E-4</v>
      </c>
      <c r="W3156" s="78">
        <f>_xll.qlTenorBasisInstBasisValue($V$1,U3156,_xll.ohTrigger(CalibrationTrigger,$D$6:$D$9))</f>
        <v>5.9861118085527507E-4</v>
      </c>
      <c r="X3156" s="78">
        <f>_xll.qlTenorBasisValue($X$1,U3156,_xll.ohTrigger(CalibrationTrigger,$C$20:$C$23))</f>
        <v>5.6761395794623617E-7</v>
      </c>
      <c r="Y3156" s="78">
        <f>_xll.qlTenorBasisInstBasisValue($X$1,$U3156,_xll.ohTrigger(CalibrationTrigger,$D$20:$D$23))</f>
        <v>5.8057302530749824E-7</v>
      </c>
      <c r="Z3156" s="78">
        <f>_xll.qlTenorBasisValue($Z$1,U3156,_xll.ohTrigger(CalibrationTrigger,$C$34:$C$37))</f>
        <v>6.191858211185576E-5</v>
      </c>
      <c r="AA3156" s="78">
        <f>_xll.qlTenorBasisInstBasisValue($Z$1,$U3156,_xll.ohTrigger(CalibrationTrigger,$D$34:$D$37))</f>
        <v>6.1976369766984031E-5</v>
      </c>
      <c r="AB3156" s="78">
        <f>_xll.qlTenorBasisValue($AB$1,U3156,_xll.ohTrigger(CalibrationTrigger,$C$48:$C$51))</f>
        <v>4.5962192300104041E-4</v>
      </c>
      <c r="AC3156" s="78">
        <f>_xll.qlTenorBasisInstBasisValue($AB$1,$U3156,_xll.ohTrigger(CalibrationTrigger,$D$48:$D$51))</f>
        <v>4.5962550529699914E-4</v>
      </c>
    </row>
    <row r="3157" spans="19:29">
      <c r="S3157" s="64" t="s">
        <v>99</v>
      </c>
      <c r="T3157" s="147" t="str">
        <f>IFERROR(_xll.qlInterestRateIndexFixingDate(SimpleBasisIndex6M,U3157),"")</f>
        <v/>
      </c>
      <c r="U3157" s="147">
        <f>_xll.qlCalendarAdvance(Calendar,U3156,S3157,,,trigger)</f>
        <v>61688</v>
      </c>
      <c r="V3157" s="78">
        <f>_xll.qlTenorBasisValue($V$1,U3157,_xll.ohTrigger(CalibrationTrigger,$C$6:$C$9))</f>
        <v>5.9856069073474516E-4</v>
      </c>
      <c r="W3157" s="78">
        <f>_xll.qlTenorBasisInstBasisValue($V$1,U3157,_xll.ohTrigger(CalibrationTrigger,$D$6:$D$9))</f>
        <v>5.9860751340719005E-4</v>
      </c>
      <c r="X3157" s="78">
        <f>_xll.qlTenorBasisValue($X$1,U3157,_xll.ohTrigger(CalibrationTrigger,$C$20:$C$23))</f>
        <v>5.6564394274973118E-7</v>
      </c>
      <c r="Y3157" s="78">
        <f>_xll.qlTenorBasisInstBasisValue($X$1,$U3157,_xll.ohTrigger(CalibrationTrigger,$D$20:$D$23))</f>
        <v>5.7855829905173083E-7</v>
      </c>
      <c r="Z3157" s="78">
        <f>_xll.qlTenorBasisValue($Z$1,U3157,_xll.ohTrigger(CalibrationTrigger,$C$34:$C$37))</f>
        <v>6.1916476136011174E-5</v>
      </c>
      <c r="AA3157" s="78">
        <f>_xll.qlTenorBasisInstBasisValue($Z$1,$U3157,_xll.ohTrigger(CalibrationTrigger,$D$34:$D$37))</f>
        <v>6.1974064309078977E-5</v>
      </c>
      <c r="AB3157" s="78">
        <f>_xll.qlTenorBasisValue($AB$1,U3157,_xll.ohTrigger(CalibrationTrigger,$C$48:$C$51))</f>
        <v>4.5962038399215366E-4</v>
      </c>
      <c r="AC3157" s="78">
        <f>_xll.qlTenorBasisInstBasisValue($AB$1,$U3157,_xll.ohTrigger(CalibrationTrigger,$D$48:$D$51))</f>
        <v>4.5962395392996962E-4</v>
      </c>
    </row>
    <row r="3158" spans="19:29">
      <c r="S3158" s="64" t="s">
        <v>99</v>
      </c>
      <c r="T3158" s="147" t="str">
        <f>IFERROR(_xll.qlInterestRateIndexFixingDate(SimpleBasisIndex6M,U3158),"")</f>
        <v/>
      </c>
      <c r="U3158" s="147">
        <f>_xll.qlCalendarAdvance(Calendar,U3157,S3158,,,trigger)</f>
        <v>61695</v>
      </c>
      <c r="V3158" s="78">
        <f>_xll.qlTenorBasisValue($V$1,U3158,_xll.ohTrigger(CalibrationTrigger,$C$6:$C$9))</f>
        <v>5.9855719751978037E-4</v>
      </c>
      <c r="W3158" s="78">
        <f>_xll.qlTenorBasisInstBasisValue($V$1,U3158,_xll.ohTrigger(CalibrationTrigger,$D$6:$D$9))</f>
        <v>5.9860385861046166E-4</v>
      </c>
      <c r="X3158" s="78">
        <f>_xll.qlTenorBasisValue($X$1,U3158,_xll.ohTrigger(CalibrationTrigger,$C$20:$C$23))</f>
        <v>5.6368072519232271E-7</v>
      </c>
      <c r="Y3158" s="78">
        <f>_xll.qlTenorBasisInstBasisValue($X$1,$U3158,_xll.ohTrigger(CalibrationTrigger,$D$20:$D$23))</f>
        <v>5.7655052286581918E-7</v>
      </c>
      <c r="Z3158" s="78">
        <f>_xll.qlTenorBasisValue($Z$1,U3158,_xll.ohTrigger(CalibrationTrigger,$C$34:$C$37))</f>
        <v>6.1914377432628761E-5</v>
      </c>
      <c r="AA3158" s="78">
        <f>_xll.qlTenorBasisInstBasisValue($Z$1,$U3158,_xll.ohTrigger(CalibrationTrigger,$D$34:$D$37))</f>
        <v>6.1971766804161786E-5</v>
      </c>
      <c r="AB3158" s="78">
        <f>_xll.qlTenorBasisValue($AB$1,U3158,_xll.ohTrigger(CalibrationTrigger,$C$48:$C$51))</f>
        <v>4.5961885029279073E-4</v>
      </c>
      <c r="AC3158" s="78">
        <f>_xll.qlTenorBasisInstBasisValue($AB$1,$U3158,_xll.ohTrigger(CalibrationTrigger,$D$48:$D$51))</f>
        <v>4.5962240791458988E-4</v>
      </c>
    </row>
    <row r="3159" spans="19:29">
      <c r="S3159" s="64" t="s">
        <v>99</v>
      </c>
      <c r="T3159" s="147" t="str">
        <f>IFERROR(_xll.qlInterestRateIndexFixingDate(SimpleBasisIndex6M,U3159),"")</f>
        <v/>
      </c>
      <c r="U3159" s="147">
        <f>_xll.qlCalendarAdvance(Calendar,U3158,S3159,,,trigger)</f>
        <v>61702</v>
      </c>
      <c r="V3159" s="78">
        <f>_xll.qlTenorBasisValue($V$1,U3159,_xll.ohTrigger(CalibrationTrigger,$C$6:$C$9))</f>
        <v>5.9855371636202811E-4</v>
      </c>
      <c r="W3159" s="78">
        <f>_xll.qlTenorBasisInstBasisValue($V$1,U3159,_xll.ohTrigger(CalibrationTrigger,$D$6:$D$9))</f>
        <v>5.9860021642196685E-4</v>
      </c>
      <c r="X3159" s="78">
        <f>_xll.qlTenorBasisValue($X$1,U3159,_xll.ohTrigger(CalibrationTrigger,$C$20:$C$23))</f>
        <v>5.6172428209608577E-7</v>
      </c>
      <c r="Y3159" s="78">
        <f>_xll.qlTenorBasisInstBasisValue($X$1,$U3159,_xll.ohTrigger(CalibrationTrigger,$D$20:$D$23))</f>
        <v>5.7454967305993017E-7</v>
      </c>
      <c r="Z3159" s="78">
        <f>_xll.qlTenorBasisValue($Z$1,U3159,_xll.ohTrigger(CalibrationTrigger,$C$34:$C$37))</f>
        <v>6.1912285976887488E-5</v>
      </c>
      <c r="AA3159" s="78">
        <f>_xll.qlTenorBasisInstBasisValue($Z$1,$U3159,_xll.ohTrigger(CalibrationTrigger,$D$34:$D$37))</f>
        <v>6.1969477225124126E-5</v>
      </c>
      <c r="AB3159" s="78">
        <f>_xll.qlTenorBasisValue($AB$1,U3159,_xll.ohTrigger(CalibrationTrigger,$C$48:$C$51))</f>
        <v>4.5961732188485156E-4</v>
      </c>
      <c r="AC3159" s="78">
        <f>_xll.qlTenorBasisInstBasisValue($AB$1,$U3159,_xll.ohTrigger(CalibrationTrigger,$D$48:$D$51))</f>
        <v>4.5962086723261829E-4</v>
      </c>
    </row>
    <row r="3160" spans="19:29">
      <c r="S3160" s="64" t="s">
        <v>99</v>
      </c>
      <c r="T3160" s="147" t="str">
        <f>IFERROR(_xll.qlInterestRateIndexFixingDate(SimpleBasisIndex6M,U3160),"")</f>
        <v/>
      </c>
      <c r="U3160" s="147">
        <f>_xll.qlCalendarAdvance(Calendar,U3159,S3160,,,trigger)</f>
        <v>61709</v>
      </c>
      <c r="V3160" s="78">
        <f>_xll.qlTenorBasisValue($V$1,U3160,_xll.ohTrigger(CalibrationTrigger,$C$6:$C$9))</f>
        <v>5.9855024722036136E-4</v>
      </c>
      <c r="W3160" s="78">
        <f>_xll.qlTenorBasisInstBasisValue($V$1,U3160,_xll.ohTrigger(CalibrationTrigger,$D$6:$D$9))</f>
        <v>5.9859658679872719E-4</v>
      </c>
      <c r="X3160" s="78">
        <f>_xll.qlTenorBasisValue($X$1,U3160,_xll.ohTrigger(CalibrationTrigger,$C$20:$C$23))</f>
        <v>5.5977459036094071E-7</v>
      </c>
      <c r="Y3160" s="78">
        <f>_xll.qlTenorBasisInstBasisValue($X$1,$U3160,_xll.ohTrigger(CalibrationTrigger,$D$20:$D$23))</f>
        <v>5.7255572602376229E-7</v>
      </c>
      <c r="Z3160" s="78">
        <f>_xll.qlTenorBasisValue($Z$1,U3160,_xll.ohTrigger(CalibrationTrigger,$C$34:$C$37))</f>
        <v>6.1910201744049792E-5</v>
      </c>
      <c r="AA3160" s="78">
        <f>_xll.qlTenorBasisInstBasisValue($Z$1,$U3160,_xll.ohTrigger(CalibrationTrigger,$D$34:$D$37))</f>
        <v>6.1967195544948653E-5</v>
      </c>
      <c r="AB3160" s="78">
        <f>_xll.qlTenorBasisValue($AB$1,U3160,_xll.ohTrigger(CalibrationTrigger,$C$48:$C$51))</f>
        <v>4.5961579875029694E-4</v>
      </c>
      <c r="AC3160" s="78">
        <f>_xll.qlTenorBasisInstBasisValue($AB$1,$U3160,_xll.ohTrigger(CalibrationTrigger,$D$48:$D$51))</f>
        <v>4.5961933186587471E-4</v>
      </c>
    </row>
    <row r="3161" spans="19:29">
      <c r="S3161" s="64" t="s">
        <v>99</v>
      </c>
      <c r="T3161" s="147" t="str">
        <f>IFERROR(_xll.qlInterestRateIndexFixingDate(SimpleBasisIndex6M,U3161),"")</f>
        <v/>
      </c>
      <c r="U3161" s="147">
        <f>_xll.qlCalendarAdvance(Calendar,U3160,S3161,,,trigger)</f>
        <v>61716</v>
      </c>
      <c r="V3161" s="78">
        <f>_xll.qlTenorBasisValue($V$1,U3161,_xll.ohTrigger(CalibrationTrigger,$C$6:$C$9))</f>
        <v>5.9854679005379098E-4</v>
      </c>
      <c r="W3161" s="78">
        <f>_xll.qlTenorBasisInstBasisValue($V$1,U3161,_xll.ohTrigger(CalibrationTrigger,$D$6:$D$9))</f>
        <v>5.9859296969790878E-4</v>
      </c>
      <c r="X3161" s="78">
        <f>_xll.qlTenorBasisValue($X$1,U3161,_xll.ohTrigger(CalibrationTrigger,$C$20:$C$23))</f>
        <v>5.5783162696440496E-7</v>
      </c>
      <c r="Y3161" s="78">
        <f>_xll.qlTenorBasisInstBasisValue($X$1,$U3161,_xll.ohTrigger(CalibrationTrigger,$D$20:$D$23))</f>
        <v>5.70568658226291E-7</v>
      </c>
      <c r="Z3161" s="78">
        <f>_xll.qlTenorBasisValue($Z$1,U3161,_xll.ohTrigger(CalibrationTrigger,$C$34:$C$37))</f>
        <v>6.1908124709461281E-5</v>
      </c>
      <c r="AA3161" s="78">
        <f>_xll.qlTenorBasisInstBasisValue($Z$1,$U3161,_xll.ohTrigger(CalibrationTrigger,$D$34:$D$37))</f>
        <v>6.196492173670872E-5</v>
      </c>
      <c r="AB3161" s="78">
        <f>_xll.qlTenorBasisValue($AB$1,U3161,_xll.ohTrigger(CalibrationTrigger,$C$48:$C$51))</f>
        <v>4.5961428087114807E-4</v>
      </c>
      <c r="AC3161" s="78">
        <f>_xll.qlTenorBasisInstBasisValue($AB$1,$U3161,_xll.ohTrigger(CalibrationTrigger,$D$48:$D$51))</f>
        <v>4.5961780179623992E-4</v>
      </c>
    </row>
    <row r="3162" spans="19:29">
      <c r="S3162" s="64" t="s">
        <v>99</v>
      </c>
      <c r="T3162" s="147" t="str">
        <f>IFERROR(_xll.qlInterestRateIndexFixingDate(SimpleBasisIndex6M,U3162),"")</f>
        <v/>
      </c>
      <c r="U3162" s="147">
        <f>_xll.qlCalendarAdvance(Calendar,U3161,S3162,,,trigger)</f>
        <v>61724</v>
      </c>
      <c r="V3162" s="78">
        <f>_xll.qlTenorBasisValue($V$1,U3162,_xll.ohTrigger(CalibrationTrigger,$C$6:$C$9))</f>
        <v>5.9854285361726767E-4</v>
      </c>
      <c r="W3162" s="78">
        <f>_xll.qlTenorBasisInstBasisValue($V$1,U3162,_xll.ohTrigger(CalibrationTrigger,$D$6:$D$9))</f>
        <v>5.9858885114722263E-4</v>
      </c>
      <c r="X3162" s="78">
        <f>_xll.qlTenorBasisValue($X$1,U3162,_xll.ohTrigger(CalibrationTrigger,$C$20:$C$23))</f>
        <v>5.556193067198687E-7</v>
      </c>
      <c r="Y3162" s="78">
        <f>_xll.qlTenorBasisInstBasisValue($X$1,$U3162,_xll.ohTrigger(CalibrationTrigger,$D$20:$D$23))</f>
        <v>5.6830611707760027E-7</v>
      </c>
      <c r="Z3162" s="78">
        <f>_xll.qlTenorBasisValue($Z$1,U3162,_xll.ohTrigger(CalibrationTrigger,$C$34:$C$37))</f>
        <v>6.1905759738312081E-5</v>
      </c>
      <c r="AA3162" s="78">
        <f>_xll.qlTenorBasisInstBasisValue($Z$1,$U3162,_xll.ohTrigger(CalibrationTrigger,$D$34:$D$37))</f>
        <v>6.1962332703403646E-5</v>
      </c>
      <c r="AB3162" s="78">
        <f>_xll.qlTenorBasisValue($AB$1,U3162,_xll.ohTrigger(CalibrationTrigger,$C$48:$C$51))</f>
        <v>4.5961255256432869E-4</v>
      </c>
      <c r="AC3162" s="78">
        <f>_xll.qlTenorBasisInstBasisValue($AB$1,$U3162,_xll.ohTrigger(CalibrationTrigger,$D$48:$D$51))</f>
        <v>4.5961605960832184E-4</v>
      </c>
    </row>
    <row r="3163" spans="19:29">
      <c r="S3163" s="64" t="s">
        <v>99</v>
      </c>
      <c r="T3163" s="147" t="str">
        <f>IFERROR(_xll.qlInterestRateIndexFixingDate(SimpleBasisIndex6M,U3163),"")</f>
        <v/>
      </c>
      <c r="U3163" s="147">
        <f>_xll.qlCalendarAdvance(Calendar,U3162,S3163,,,trigger)</f>
        <v>61731</v>
      </c>
      <c r="V3163" s="78">
        <f>_xll.qlTenorBasisValue($V$1,U3163,_xll.ohTrigger(CalibrationTrigger,$C$6:$C$9))</f>
        <v>5.9853942197423413E-4</v>
      </c>
      <c r="W3163" s="78">
        <f>_xll.qlTenorBasisInstBasisValue($V$1,U3163,_xll.ohTrigger(CalibrationTrigger,$D$6:$D$9))</f>
        <v>5.9858526073659519E-4</v>
      </c>
      <c r="X3163" s="78">
        <f>_xll.qlTenorBasisValue($X$1,U3163,_xll.ohTrigger(CalibrationTrigger,$C$20:$C$23))</f>
        <v>5.536906840264023E-7</v>
      </c>
      <c r="Y3163" s="78">
        <f>_xll.qlTenorBasisInstBasisValue($X$1,$U3163,_xll.ohTrigger(CalibrationTrigger,$D$20:$D$23))</f>
        <v>5.6633371163587428E-7</v>
      </c>
      <c r="Z3163" s="78">
        <f>_xll.qlTenorBasisValue($Z$1,U3163,_xll.ohTrigger(CalibrationTrigger,$C$34:$C$37))</f>
        <v>6.1903698045908667E-5</v>
      </c>
      <c r="AA3163" s="78">
        <f>_xll.qlTenorBasisInstBasisValue($Z$1,$U3163,_xll.ohTrigger(CalibrationTrigger,$D$34:$D$37))</f>
        <v>6.1960075673345787E-5</v>
      </c>
      <c r="AB3163" s="78">
        <f>_xll.qlTenorBasisValue($AB$1,U3163,_xll.ohTrigger(CalibrationTrigger,$C$48:$C$51))</f>
        <v>4.596110458865037E-4</v>
      </c>
      <c r="AC3163" s="78">
        <f>_xll.qlTenorBasisInstBasisValue($AB$1,$U3163,_xll.ohTrigger(CalibrationTrigger,$D$48:$D$51))</f>
        <v>4.5961454082890337E-4</v>
      </c>
    </row>
    <row r="3164" spans="19:29">
      <c r="S3164" s="64" t="s">
        <v>99</v>
      </c>
      <c r="T3164" s="147" t="str">
        <f>IFERROR(_xll.qlInterestRateIndexFixingDate(SimpleBasisIndex6M,U3164),"")</f>
        <v/>
      </c>
      <c r="U3164" s="147">
        <f>_xll.qlCalendarAdvance(Calendar,U3163,S3164,,,trigger)</f>
        <v>61738</v>
      </c>
      <c r="V3164" s="78">
        <f>_xll.qlTenorBasisValue($V$1,U3164,_xll.ohTrigger(CalibrationTrigger,$C$6:$C$9))</f>
        <v>5.9853600217836913E-4</v>
      </c>
      <c r="W3164" s="78">
        <f>_xll.qlTenorBasisInstBasisValue($V$1,U3164,_xll.ohTrigger(CalibrationTrigger,$D$6:$D$9))</f>
        <v>5.9858168271470188E-4</v>
      </c>
      <c r="X3164" s="78">
        <f>_xll.qlTenorBasisValue($X$1,U3164,_xll.ohTrigger(CalibrationTrigger,$C$20:$C$23))</f>
        <v>5.5176871781748862E-7</v>
      </c>
      <c r="Y3164" s="78">
        <f>_xll.qlTenorBasisInstBasisValue($X$1,$U3164,_xll.ohTrigger(CalibrationTrigger,$D$20:$D$23))</f>
        <v>5.6436811199139425E-7</v>
      </c>
      <c r="Z3164" s="78">
        <f>_xll.qlTenorBasisValue($Z$1,U3164,_xll.ohTrigger(CalibrationTrigger,$C$34:$C$37))</f>
        <v>6.1901643474807877E-5</v>
      </c>
      <c r="AA3164" s="78">
        <f>_xll.qlTenorBasisInstBasisValue($Z$1,$U3164,_xll.ohTrigger(CalibrationTrigger,$D$34:$D$37))</f>
        <v>6.1957826431184191E-5</v>
      </c>
      <c r="AB3164" s="78">
        <f>_xll.qlTenorBasisValue($AB$1,U3164,_xll.ohTrigger(CalibrationTrigger,$C$48:$C$51))</f>
        <v>4.5960954440797214E-4</v>
      </c>
      <c r="AC3164" s="78">
        <f>_xll.qlTenorBasisInstBasisValue($AB$1,$U3164,_xll.ohTrigger(CalibrationTrigger,$D$48:$D$51))</f>
        <v>4.5961302729004272E-4</v>
      </c>
    </row>
    <row r="3165" spans="19:29">
      <c r="S3165" s="64" t="s">
        <v>99</v>
      </c>
      <c r="T3165" s="147" t="str">
        <f>IFERROR(_xll.qlInterestRateIndexFixingDate(SimpleBasisIndex6M,U3165),"")</f>
        <v/>
      </c>
      <c r="U3165" s="147">
        <f>_xll.qlCalendarAdvance(Calendar,U3164,S3165,,,trigger)</f>
        <v>61745</v>
      </c>
      <c r="V3165" s="78">
        <f>_xll.qlTenorBasisValue($V$1,U3165,_xll.ohTrigger(CalibrationTrigger,$C$6:$C$9))</f>
        <v>5.9853259418925155E-4</v>
      </c>
      <c r="W3165" s="78">
        <f>_xll.qlTenorBasisInstBasisValue($V$1,U3165,_xll.ohTrigger(CalibrationTrigger,$D$6:$D$9))</f>
        <v>5.9857811703930165E-4</v>
      </c>
      <c r="X3165" s="78">
        <f>_xll.qlTenorBasisValue($X$1,U3165,_xll.ohTrigger(CalibrationTrigger,$C$20:$C$23))</f>
        <v>5.4985338538939959E-7</v>
      </c>
      <c r="Y3165" s="78">
        <f>_xll.qlTenorBasisInstBasisValue($X$1,$U3165,_xll.ohTrigger(CalibrationTrigger,$D$20:$D$23))</f>
        <v>5.6240929493879483E-7</v>
      </c>
      <c r="Z3165" s="78">
        <f>_xll.qlTenorBasisValue($Z$1,U3165,_xll.ohTrigger(CalibrationTrigger,$C$34:$C$37))</f>
        <v>6.1899596000697063E-5</v>
      </c>
      <c r="AA3165" s="78">
        <f>_xll.qlTenorBasisInstBasisValue($Z$1,$U3165,_xll.ohTrigger(CalibrationTrigger,$D$34:$D$37))</f>
        <v>6.1955584950364878E-5</v>
      </c>
      <c r="AB3165" s="78">
        <f>_xll.qlTenorBasisValue($AB$1,U3165,_xll.ohTrigger(CalibrationTrigger,$C$48:$C$51))</f>
        <v>4.5960804811100424E-4</v>
      </c>
      <c r="AC3165" s="78">
        <f>_xll.qlTenorBasisInstBasisValue($AB$1,$U3165,_xll.ohTrigger(CalibrationTrigger,$D$48:$D$51))</f>
        <v>4.5961151897387143E-4</v>
      </c>
    </row>
    <row r="3166" spans="19:29">
      <c r="S3166" s="64" t="s">
        <v>99</v>
      </c>
      <c r="T3166" s="147" t="str">
        <f>IFERROR(_xll.qlInterestRateIndexFixingDate(SimpleBasisIndex6M,U3166),"")</f>
        <v/>
      </c>
      <c r="U3166" s="147">
        <f>_xll.qlCalendarAdvance(Calendar,U3165,S3166,,,trigger)</f>
        <v>61752</v>
      </c>
      <c r="V3166" s="78">
        <f>_xll.qlTenorBasisValue($V$1,U3166,_xll.ohTrigger(CalibrationTrigger,$C$6:$C$9))</f>
        <v>5.9852919796659601E-4</v>
      </c>
      <c r="W3166" s="78">
        <f>_xll.qlTenorBasisInstBasisValue($V$1,U3166,_xll.ohTrigger(CalibrationTrigger,$D$6:$D$9))</f>
        <v>5.9857456366829503E-4</v>
      </c>
      <c r="X3166" s="78">
        <f>_xll.qlTenorBasisValue($X$1,U3166,_xll.ohTrigger(CalibrationTrigger,$C$20:$C$23))</f>
        <v>5.4794466411469483E-7</v>
      </c>
      <c r="Y3166" s="78">
        <f>_xll.qlTenorBasisInstBasisValue($X$1,$U3166,_xll.ohTrigger(CalibrationTrigger,$D$20:$D$23))</f>
        <v>5.6045723735065117E-7</v>
      </c>
      <c r="Z3166" s="78">
        <f>_xll.qlTenorBasisValue($Z$1,U3166,_xll.ohTrigger(CalibrationTrigger,$C$34:$C$37))</f>
        <v>6.1897555599345442E-5</v>
      </c>
      <c r="AA3166" s="78">
        <f>_xll.qlTenorBasisInstBasisValue($Z$1,$U3166,_xll.ohTrigger(CalibrationTrigger,$D$34:$D$37))</f>
        <v>6.1953351204423041E-5</v>
      </c>
      <c r="AB3166" s="78">
        <f>_xll.qlTenorBasisValue($AB$1,U3166,_xll.ohTrigger(CalibrationTrigger,$C$48:$C$51))</f>
        <v>4.596065569779297E-4</v>
      </c>
      <c r="AC3166" s="78">
        <f>_xll.qlTenorBasisInstBasisValue($AB$1,$U3166,_xll.ohTrigger(CalibrationTrigger,$D$48:$D$51))</f>
        <v>4.596100158625811E-4</v>
      </c>
    </row>
    <row r="3167" spans="19:29">
      <c r="S3167" s="64" t="s">
        <v>99</v>
      </c>
      <c r="T3167" s="147" t="str">
        <f>IFERROR(_xll.qlInterestRateIndexFixingDate(SimpleBasisIndex6M,U3167),"")</f>
        <v/>
      </c>
      <c r="U3167" s="147">
        <f>_xll.qlCalendarAdvance(Calendar,U3166,S3167,,,trigger)</f>
        <v>61759</v>
      </c>
      <c r="V3167" s="78">
        <f>_xll.qlTenorBasisValue($V$1,U3167,_xll.ohTrigger(CalibrationTrigger,$C$6:$C$9))</f>
        <v>5.9852581347025256E-4</v>
      </c>
      <c r="W3167" s="78">
        <f>_xll.qlTenorBasisInstBasisValue($V$1,U3167,_xll.ohTrigger(CalibrationTrigger,$D$6:$D$9))</f>
        <v>5.9857102255972416E-4</v>
      </c>
      <c r="X3167" s="78">
        <f>_xll.qlTenorBasisValue($X$1,U3167,_xll.ohTrigger(CalibrationTrigger,$C$20:$C$23))</f>
        <v>5.4604253144197201E-7</v>
      </c>
      <c r="Y3167" s="78">
        <f>_xll.qlTenorBasisInstBasisValue($X$1,$U3167,_xll.ohTrigger(CalibrationTrigger,$D$20:$D$23))</f>
        <v>5.5851191617722402E-7</v>
      </c>
      <c r="Z3167" s="78">
        <f>_xll.qlTenorBasisValue($Z$1,U3167,_xll.ohTrigger(CalibrationTrigger,$C$34:$C$37))</f>
        <v>6.1895522246603713E-5</v>
      </c>
      <c r="AA3167" s="78">
        <f>_xll.qlTenorBasisInstBasisValue($Z$1,$U3167,_xll.ohTrigger(CalibrationTrigger,$D$34:$D$37))</f>
        <v>6.1951125166982807E-5</v>
      </c>
      <c r="AB3167" s="78">
        <f>_xll.qlTenorBasisValue($AB$1,U3167,_xll.ohTrigger(CalibrationTrigger,$C$48:$C$51))</f>
        <v>4.5960507099113758E-4</v>
      </c>
      <c r="AC3167" s="78">
        <f>_xll.qlTenorBasisInstBasisValue($AB$1,$U3167,_xll.ohTrigger(CalibrationTrigger,$D$48:$D$51))</f>
        <v>4.5960851793842313E-4</v>
      </c>
    </row>
    <row r="3168" spans="19:29">
      <c r="S3168" s="64" t="s">
        <v>99</v>
      </c>
      <c r="T3168" s="147" t="str">
        <f>IFERROR(_xll.qlInterestRateIndexFixingDate(SimpleBasisIndex6M,U3168),"")</f>
        <v/>
      </c>
      <c r="U3168" s="147">
        <f>_xll.qlCalendarAdvance(Calendar,U3167,S3168,,,trigger)</f>
        <v>61766</v>
      </c>
      <c r="V3168" s="78">
        <f>_xll.qlTenorBasisValue($V$1,U3168,_xll.ohTrigger(CalibrationTrigger,$C$6:$C$9))</f>
        <v>5.9852244066020634E-4</v>
      </c>
      <c r="W3168" s="78">
        <f>_xll.qlTenorBasisInstBasisValue($V$1,U3168,_xll.ohTrigger(CalibrationTrigger,$D$6:$D$9))</f>
        <v>5.9856749367177213E-4</v>
      </c>
      <c r="X3168" s="78">
        <f>_xll.qlTenorBasisValue($X$1,U3168,_xll.ohTrigger(CalibrationTrigger,$C$20:$C$23))</f>
        <v>5.4414696489561813E-7</v>
      </c>
      <c r="Y3168" s="78">
        <f>_xll.qlTenorBasisInstBasisValue($X$1,$U3168,_xll.ohTrigger(CalibrationTrigger,$D$20:$D$23))</f>
        <v>5.5657330844620589E-7</v>
      </c>
      <c r="Z3168" s="78">
        <f>_xll.qlTenorBasisValue($Z$1,U3168,_xll.ohTrigger(CalibrationTrigger,$C$34:$C$37))</f>
        <v>6.1893495918403861E-5</v>
      </c>
      <c r="AA3168" s="78">
        <f>_xll.qlTenorBasisInstBasisValue($Z$1,$U3168,_xll.ohTrigger(CalibrationTrigger,$D$34:$D$37))</f>
        <v>6.194890681175688E-5</v>
      </c>
      <c r="AB3168" s="78">
        <f>_xll.qlTenorBasisValue($AB$1,U3168,_xll.ohTrigger(CalibrationTrigger,$C$48:$C$51))</f>
        <v>4.5960359013307614E-4</v>
      </c>
      <c r="AC3168" s="78">
        <f>_xll.qlTenorBasisInstBasisValue($AB$1,$U3168,_xll.ohTrigger(CalibrationTrigger,$D$48:$D$51))</f>
        <v>4.5960702518370842E-4</v>
      </c>
    </row>
    <row r="3169" spans="19:29">
      <c r="S3169" s="64" t="s">
        <v>99</v>
      </c>
      <c r="T3169" s="147" t="str">
        <f>IFERROR(_xll.qlInterestRateIndexFixingDate(SimpleBasisIndex6M,U3169),"")</f>
        <v/>
      </c>
      <c r="U3169" s="147">
        <f>_xll.qlCalendarAdvance(Calendar,U3168,S3169,,,trigger)</f>
        <v>61773</v>
      </c>
      <c r="V3169" s="78">
        <f>_xll.qlTenorBasisValue($V$1,U3169,_xll.ohTrigger(CalibrationTrigger,$C$6:$C$9))</f>
        <v>5.985190794965769E-4</v>
      </c>
      <c r="W3169" s="78">
        <f>_xll.qlTenorBasisInstBasisValue($V$1,U3169,_xll.ohTrigger(CalibrationTrigger,$D$6:$D$9))</f>
        <v>5.985639769627623E-4</v>
      </c>
      <c r="X3169" s="78">
        <f>_xll.qlTenorBasisValue($X$1,U3169,_xll.ohTrigger(CalibrationTrigger,$C$20:$C$23))</f>
        <v>5.4225794207555818E-7</v>
      </c>
      <c r="Y3169" s="78">
        <f>_xll.qlTenorBasisInstBasisValue($X$1,$U3169,_xll.ohTrigger(CalibrationTrigger,$D$20:$D$23))</f>
        <v>5.5464139126246402E-7</v>
      </c>
      <c r="Z3169" s="78">
        <f>_xll.qlTenorBasisValue($Z$1,U3169,_xll.ohTrigger(CalibrationTrigger,$C$34:$C$37))</f>
        <v>6.1891476590758836E-5</v>
      </c>
      <c r="AA3169" s="78">
        <f>_xll.qlTenorBasisInstBasisValue($Z$1,$U3169,_xll.ohTrigger(CalibrationTrigger,$D$34:$D$37))</f>
        <v>6.1946696112546288E-5</v>
      </c>
      <c r="AB3169" s="78">
        <f>_xll.qlTenorBasisValue($AB$1,U3169,_xll.ohTrigger(CalibrationTrigger,$C$48:$C$51))</f>
        <v>4.5960211438625257E-4</v>
      </c>
      <c r="AC3169" s="78">
        <f>_xll.qlTenorBasisInstBasisValue($AB$1,$U3169,_xll.ohTrigger(CalibrationTrigger,$D$48:$D$51))</f>
        <v>4.5960553758080753E-4</v>
      </c>
    </row>
    <row r="3170" spans="19:29">
      <c r="S3170" s="64" t="s">
        <v>99</v>
      </c>
      <c r="T3170" s="147" t="str">
        <f>IFERROR(_xll.qlInterestRateIndexFixingDate(SimpleBasisIndex6M,U3170),"")</f>
        <v/>
      </c>
      <c r="U3170" s="147">
        <f>_xll.qlCalendarAdvance(Calendar,U3169,S3170,,,trigger)</f>
        <v>61780</v>
      </c>
      <c r="V3170" s="78">
        <f>_xll.qlTenorBasisValue($V$1,U3170,_xll.ohTrigger(CalibrationTrigger,$C$6:$C$9))</f>
        <v>5.9851572993961796E-4</v>
      </c>
      <c r="W3170" s="78">
        <f>_xll.qlTenorBasisInstBasisValue($V$1,U3170,_xll.ohTrigger(CalibrationTrigger,$D$6:$D$9))</f>
        <v>5.9856047239115835E-4</v>
      </c>
      <c r="X3170" s="78">
        <f>_xll.qlTenorBasisValue($X$1,U3170,_xll.ohTrigger(CalibrationTrigger,$C$20:$C$23))</f>
        <v>5.4037544065700375E-7</v>
      </c>
      <c r="Y3170" s="78">
        <f>_xll.qlTenorBasisInstBasisValue($X$1,$U3170,_xll.ohTrigger(CalibrationTrigger,$D$20:$D$23))</f>
        <v>5.52716141807784E-7</v>
      </c>
      <c r="Z3170" s="78">
        <f>_xll.qlTenorBasisValue($Z$1,U3170,_xll.ohTrigger(CalibrationTrigger,$C$34:$C$37))</f>
        <v>6.1889464239762345E-5</v>
      </c>
      <c r="AA3170" s="78">
        <f>_xll.qlTenorBasisInstBasisValue($Z$1,$U3170,_xll.ohTrigger(CalibrationTrigger,$D$34:$D$37))</f>
        <v>6.194449304324008E-5</v>
      </c>
      <c r="AB3170" s="78">
        <f>_xll.qlTenorBasisValue($AB$1,U3170,_xll.ohTrigger(CalibrationTrigger,$C$48:$C$51))</f>
        <v>4.596006437332329E-4</v>
      </c>
      <c r="AC3170" s="78">
        <f>_xll.qlTenorBasisInstBasisValue($AB$1,$U3170,_xll.ohTrigger(CalibrationTrigger,$D$48:$D$51))</f>
        <v>4.5960405511215005E-4</v>
      </c>
    </row>
    <row r="3171" spans="19:29">
      <c r="S3171" s="64" t="s">
        <v>99</v>
      </c>
      <c r="T3171" s="147" t="str">
        <f>IFERROR(_xll.qlInterestRateIndexFixingDate(SimpleBasisIndex6M,U3171),"")</f>
        <v/>
      </c>
      <c r="U3171" s="147">
        <f>_xll.qlCalendarAdvance(Calendar,U3170,S3171,,,trigger)</f>
        <v>61787</v>
      </c>
      <c r="V3171" s="78">
        <f>_xll.qlTenorBasisValue($V$1,U3171,_xll.ohTrigger(CalibrationTrigger,$C$6:$C$9))</f>
        <v>5.9851239194971687E-4</v>
      </c>
      <c r="W3171" s="78">
        <f>_xll.qlTenorBasisInstBasisValue($V$1,U3171,_xll.ohTrigger(CalibrationTrigger,$D$6:$D$9))</f>
        <v>5.9855697991556328E-4</v>
      </c>
      <c r="X3171" s="78">
        <f>_xll.qlTenorBasisValue($X$1,U3171,_xll.ohTrigger(CalibrationTrigger,$C$20:$C$23))</f>
        <v>5.3849943839020593E-7</v>
      </c>
      <c r="Y3171" s="78">
        <f>_xll.qlTenorBasisInstBasisValue($X$1,$U3171,_xll.ohTrigger(CalibrationTrigger,$D$20:$D$23))</f>
        <v>5.5079753734061751E-7</v>
      </c>
      <c r="Z3171" s="78">
        <f>_xll.qlTenorBasisValue($Z$1,U3171,_xll.ohTrigger(CalibrationTrigger,$C$34:$C$37))</f>
        <v>6.1887458841588502E-5</v>
      </c>
      <c r="AA3171" s="78">
        <f>_xll.qlTenorBasisInstBasisValue($Z$1,$U3171,_xll.ohTrigger(CalibrationTrigger,$D$34:$D$37))</f>
        <v>6.1942297577815007E-5</v>
      </c>
      <c r="AB3171" s="78">
        <f>_xll.qlTenorBasisValue($AB$1,U3171,_xll.ohTrigger(CalibrationTrigger,$C$48:$C$51))</f>
        <v>4.5959917815664177E-4</v>
      </c>
      <c r="AC3171" s="78">
        <f>_xll.qlTenorBasisInstBasisValue($AB$1,$U3171,_xll.ohTrigger(CalibrationTrigger,$D$48:$D$51))</f>
        <v>4.5960257776022468E-4</v>
      </c>
    </row>
    <row r="3172" spans="19:29">
      <c r="S3172" s="64" t="s">
        <v>99</v>
      </c>
      <c r="T3172" s="147" t="str">
        <f>IFERROR(_xll.qlInterestRateIndexFixingDate(SimpleBasisIndex6M,U3172),"")</f>
        <v/>
      </c>
      <c r="U3172" s="147">
        <f>_xll.qlCalendarAdvance(Calendar,U3171,S3172,,,trigger)</f>
        <v>61794</v>
      </c>
      <c r="V3172" s="78">
        <f>_xll.qlTenorBasisValue($V$1,U3172,_xll.ohTrigger(CalibrationTrigger,$C$6:$C$9))</f>
        <v>5.9850906548739426E-4</v>
      </c>
      <c r="W3172" s="78">
        <f>_xll.qlTenorBasisInstBasisValue($V$1,U3172,_xll.ohTrigger(CalibrationTrigger,$D$6:$D$9))</f>
        <v>5.9855349949471928E-4</v>
      </c>
      <c r="X3172" s="78">
        <f>_xll.qlTenorBasisValue($X$1,U3172,_xll.ohTrigger(CalibrationTrigger,$C$20:$C$23))</f>
        <v>5.3662991310021454E-7</v>
      </c>
      <c r="Y3172" s="78">
        <f>_xll.qlTenorBasisInstBasisValue($X$1,$U3172,_xll.ohTrigger(CalibrationTrigger,$D$20:$D$23))</f>
        <v>5.488855551958363E-7</v>
      </c>
      <c r="Z3172" s="78">
        <f>_xll.qlTenorBasisValue($Z$1,U3172,_xll.ohTrigger(CalibrationTrigger,$C$34:$C$37))</f>
        <v>6.1885460372491656E-5</v>
      </c>
      <c r="AA3172" s="78">
        <f>_xll.qlTenorBasisInstBasisValue($Z$1,$U3172,_xll.ohTrigger(CalibrationTrigger,$D$34:$D$37))</f>
        <v>6.1940109690335299E-5</v>
      </c>
      <c r="AB3172" s="78">
        <f>_xll.qlTenorBasisValue($AB$1,U3172,_xll.ohTrigger(CalibrationTrigger,$C$48:$C$51))</f>
        <v>4.5959771763916208E-4</v>
      </c>
      <c r="AC3172" s="78">
        <f>_xll.qlTenorBasisInstBasisValue($AB$1,$U3172,_xll.ohTrigger(CalibrationTrigger,$D$48:$D$51))</f>
        <v>4.5960110550757893E-4</v>
      </c>
    </row>
    <row r="3173" spans="19:29">
      <c r="S3173" s="64" t="s">
        <v>99</v>
      </c>
      <c r="T3173" s="147" t="str">
        <f>IFERROR(_xll.qlInterestRateIndexFixingDate(SimpleBasisIndex6M,U3173),"")</f>
        <v/>
      </c>
      <c r="U3173" s="147">
        <f>_xll.qlCalendarAdvance(Calendar,U3172,S3173,,,trigger)</f>
        <v>61801</v>
      </c>
      <c r="V3173" s="78">
        <f>_xll.qlTenorBasisValue($V$1,U3173,_xll.ohTrigger(CalibrationTrigger,$C$6:$C$9))</f>
        <v>5.9850575051330346E-4</v>
      </c>
      <c r="W3173" s="78">
        <f>_xll.qlTenorBasisInstBasisValue($V$1,U3173,_xll.ohTrigger(CalibrationTrigger,$D$6:$D$9))</f>
        <v>5.9855003108750724E-4</v>
      </c>
      <c r="X3173" s="78">
        <f>_xll.qlTenorBasisValue($X$1,U3173,_xll.ohTrigger(CalibrationTrigger,$C$20:$C$23))</f>
        <v>5.3476684268662031E-7</v>
      </c>
      <c r="Y3173" s="78">
        <f>_xll.qlTenorBasisInstBasisValue($X$1,$U3173,_xll.ohTrigger(CalibrationTrigger,$D$20:$D$23))</f>
        <v>5.4698017278446896E-7</v>
      </c>
      <c r="Z3173" s="78">
        <f>_xll.qlTenorBasisValue($Z$1,U3173,_xll.ohTrigger(CalibrationTrigger,$C$34:$C$37))</f>
        <v>6.1883468808806043E-5</v>
      </c>
      <c r="AA3173" s="78">
        <f>_xll.qlTenorBasisInstBasisValue($Z$1,$U3173,_xll.ohTrigger(CalibrationTrigger,$D$34:$D$37))</f>
        <v>6.1937929354952329E-5</v>
      </c>
      <c r="AB3173" s="78">
        <f>_xll.qlTenorBasisValue($AB$1,U3173,_xll.ohTrigger(CalibrationTrigger,$C$48:$C$51))</f>
        <v>4.5959626216353502E-4</v>
      </c>
      <c r="AC3173" s="78">
        <f>_xll.qlTenorBasisInstBasisValue($AB$1,$U3173,_xll.ohTrigger(CalibrationTrigger,$D$48:$D$51))</f>
        <v>4.595996383368191E-4</v>
      </c>
    </row>
    <row r="3174" spans="19:29">
      <c r="S3174" s="64" t="s">
        <v>99</v>
      </c>
      <c r="T3174" s="147" t="str">
        <f>IFERROR(_xll.qlInterestRateIndexFixingDate(SimpleBasisIndex6M,U3174),"")</f>
        <v/>
      </c>
      <c r="U3174" s="147">
        <f>_xll.qlCalendarAdvance(Calendar,U3173,S3174,,,trigger)</f>
        <v>61808</v>
      </c>
      <c r="V3174" s="78">
        <f>_xll.qlTenorBasisValue($V$1,U3174,_xll.ohTrigger(CalibrationTrigger,$C$6:$C$9))</f>
        <v>5.9850244698823017E-4</v>
      </c>
      <c r="W3174" s="78">
        <f>_xll.qlTenorBasisInstBasisValue($V$1,U3174,_xll.ohTrigger(CalibrationTrigger,$D$6:$D$9))</f>
        <v>5.9854657465294614E-4</v>
      </c>
      <c r="X3174" s="78">
        <f>_xll.qlTenorBasisValue($X$1,U3174,_xll.ohTrigger(CalibrationTrigger,$C$20:$C$23))</f>
        <v>5.3291020512331558E-7</v>
      </c>
      <c r="Y3174" s="78">
        <f>_xll.qlTenorBasisInstBasisValue($X$1,$U3174,_xll.ohTrigger(CalibrationTrigger,$D$20:$D$23))</f>
        <v>5.4508136759345653E-7</v>
      </c>
      <c r="Z3174" s="78">
        <f>_xll.qlTenorBasisValue($Z$1,U3174,_xll.ohTrigger(CalibrationTrigger,$C$34:$C$37))</f>
        <v>6.188148412694559E-5</v>
      </c>
      <c r="AA3174" s="78">
        <f>_xll.qlTenorBasisInstBasisValue($Z$1,$U3174,_xll.ohTrigger(CalibrationTrigger,$D$34:$D$37))</f>
        <v>6.1935756545904329E-5</v>
      </c>
      <c r="AB3174" s="78">
        <f>_xll.qlTenorBasisValue($AB$1,U3174,_xll.ohTrigger(CalibrationTrigger,$C$48:$C$51))</f>
        <v>4.5959481171255982E-4</v>
      </c>
      <c r="AC3174" s="78">
        <f>_xll.qlTenorBasisInstBasisValue($AB$1,$U3174,_xll.ohTrigger(CalibrationTrigger,$D$48:$D$51))</f>
        <v>4.5959817623060967E-4</v>
      </c>
    </row>
    <row r="3175" spans="19:29">
      <c r="S3175" s="64" t="s">
        <v>99</v>
      </c>
      <c r="T3175" s="147" t="str">
        <f>IFERROR(_xll.qlInterestRateIndexFixingDate(SimpleBasisIndex6M,U3175),"")</f>
        <v/>
      </c>
      <c r="U3175" s="147">
        <f>_xll.qlCalendarAdvance(Calendar,U3174,S3175,,,trigger)</f>
        <v>61815</v>
      </c>
      <c r="V3175" s="78">
        <f>_xll.qlTenorBasisValue($V$1,U3175,_xll.ohTrigger(CalibrationTrigger,$C$6:$C$9))</f>
        <v>5.9849915487309195E-4</v>
      </c>
      <c r="W3175" s="78">
        <f>_xll.qlTenorBasisInstBasisValue($V$1,U3175,_xll.ohTrigger(CalibrationTrigger,$D$6:$D$9))</f>
        <v>5.985431301501927E-4</v>
      </c>
      <c r="X3175" s="78">
        <f>_xll.qlTenorBasisValue($X$1,U3175,_xll.ohTrigger(CalibrationTrigger,$C$20:$C$23))</f>
        <v>5.3105997845824977E-7</v>
      </c>
      <c r="Y3175" s="78">
        <f>_xll.qlTenorBasisInstBasisValue($X$1,$U3175,_xll.ohTrigger(CalibrationTrigger,$D$20:$D$23))</f>
        <v>5.4318911718540287E-7</v>
      </c>
      <c r="Z3175" s="78">
        <f>_xll.qlTenorBasisValue($Z$1,U3175,_xll.ohTrigger(CalibrationTrigger,$C$34:$C$37))</f>
        <v>6.1879506303403616E-5</v>
      </c>
      <c r="AA3175" s="78">
        <f>_xll.qlTenorBasisInstBasisValue($Z$1,$U3175,_xll.ohTrigger(CalibrationTrigger,$D$34:$D$37))</f>
        <v>6.193359123751609E-5</v>
      </c>
      <c r="AB3175" s="78">
        <f>_xll.qlTenorBasisValue($AB$1,U3175,_xll.ohTrigger(CalibrationTrigger,$C$48:$C$51))</f>
        <v>4.5959336626909345E-4</v>
      </c>
      <c r="AC3175" s="78">
        <f>_xll.qlTenorBasisInstBasisValue($AB$1,$U3175,_xll.ohTrigger(CalibrationTrigger,$D$48:$D$51))</f>
        <v>4.5959671917167365E-4</v>
      </c>
    </row>
    <row r="3176" spans="19:29">
      <c r="S3176" s="64" t="s">
        <v>99</v>
      </c>
      <c r="T3176" s="147" t="str">
        <f>IFERROR(_xll.qlInterestRateIndexFixingDate(SimpleBasisIndex6M,U3176),"")</f>
        <v/>
      </c>
      <c r="U3176" s="147">
        <f>_xll.qlCalendarAdvance(Calendar,U3175,S3176,,,trigger)</f>
        <v>61822</v>
      </c>
      <c r="V3176" s="78">
        <f>_xll.qlTenorBasisValue($V$1,U3176,_xll.ohTrigger(CalibrationTrigger,$C$6:$C$9))</f>
        <v>5.9849587412893785E-4</v>
      </c>
      <c r="W3176" s="78">
        <f>_xll.qlTenorBasisInstBasisValue($V$1,U3176,_xll.ohTrigger(CalibrationTrigger,$D$6:$D$9))</f>
        <v>5.9853969753854096E-4</v>
      </c>
      <c r="X3176" s="78">
        <f>_xll.qlTenorBasisValue($X$1,U3176,_xll.ohTrigger(CalibrationTrigger,$C$20:$C$23))</f>
        <v>5.2921614081318418E-7</v>
      </c>
      <c r="Y3176" s="78">
        <f>_xll.qlTenorBasisInstBasisValue($X$1,$U3176,_xll.ohTrigger(CalibrationTrigger,$D$20:$D$23))</f>
        <v>5.4130339919832435E-7</v>
      </c>
      <c r="Z3176" s="78">
        <f>_xll.qlTenorBasisValue($Z$1,U3176,_xll.ohTrigger(CalibrationTrigger,$C$34:$C$37))</f>
        <v>6.1877535314752545E-5</v>
      </c>
      <c r="AA3176" s="78">
        <f>_xll.qlTenorBasisInstBasisValue($Z$1,$U3176,_xll.ohTrigger(CalibrationTrigger,$D$34:$D$37))</f>
        <v>6.1931433404198747E-5</v>
      </c>
      <c r="AB3176" s="78">
        <f>_xll.qlTenorBasisValue($AB$1,U3176,_xll.ohTrigger(CalibrationTrigger,$C$48:$C$51))</f>
        <v>4.5959192581605053E-4</v>
      </c>
      <c r="AC3176" s="78">
        <f>_xll.qlTenorBasisInstBasisValue($AB$1,$U3176,_xll.ohTrigger(CalibrationTrigger,$D$48:$D$51))</f>
        <v>4.5959526714279192E-4</v>
      </c>
    </row>
    <row r="3177" spans="19:29">
      <c r="S3177" s="64" t="s">
        <v>99</v>
      </c>
      <c r="T3177" s="147" t="str">
        <f>IFERROR(_xll.qlInterestRateIndexFixingDate(SimpleBasisIndex6M,U3177),"")</f>
        <v/>
      </c>
      <c r="U3177" s="147">
        <f>_xll.qlCalendarAdvance(Calendar,U3176,S3177,,,trigger)</f>
        <v>61829</v>
      </c>
      <c r="V3177" s="78">
        <f>_xll.qlTenorBasisValue($V$1,U3177,_xll.ohTrigger(CalibrationTrigger,$C$6:$C$9))</f>
        <v>5.984926047169479E-4</v>
      </c>
      <c r="W3177" s="78">
        <f>_xll.qlTenorBasisInstBasisValue($V$1,U3177,_xll.ohTrigger(CalibrationTrigger,$D$6:$D$9))</f>
        <v>5.9853627677742183E-4</v>
      </c>
      <c r="X3177" s="78">
        <f>_xll.qlTenorBasisValue($X$1,U3177,_xll.ohTrigger(CalibrationTrigger,$C$20:$C$23))</f>
        <v>5.2737867038344562E-7</v>
      </c>
      <c r="Y3177" s="78">
        <f>_xll.qlTenorBasisInstBasisValue($X$1,$U3177,_xll.ohTrigger(CalibrationTrigger,$D$20:$D$23))</f>
        <v>5.3942419134539828E-7</v>
      </c>
      <c r="Z3177" s="78">
        <f>_xll.qlTenorBasisValue($Z$1,U3177,_xll.ohTrigger(CalibrationTrigger,$C$34:$C$37))</f>
        <v>6.1875571137643716E-5</v>
      </c>
      <c r="AA3177" s="78">
        <f>_xll.qlTenorBasisInstBasisValue($Z$1,$U3177,_xll.ohTrigger(CalibrationTrigger,$D$34:$D$37))</f>
        <v>6.1929283020449398E-5</v>
      </c>
      <c r="AB3177" s="78">
        <f>_xll.qlTenorBasisValue($AB$1,U3177,_xll.ohTrigger(CalibrationTrigger,$C$48:$C$51))</f>
        <v>4.5959049033640316E-4</v>
      </c>
      <c r="AC3177" s="78">
        <f>_xll.qlTenorBasisInstBasisValue($AB$1,$U3177,_xll.ohTrigger(CalibrationTrigger,$D$48:$D$51))</f>
        <v>4.5959382012680339E-4</v>
      </c>
    </row>
    <row r="3178" spans="19:29">
      <c r="S3178" s="64" t="s">
        <v>99</v>
      </c>
      <c r="T3178" s="147" t="str">
        <f>IFERROR(_xll.qlInterestRateIndexFixingDate(SimpleBasisIndex6M,U3178),"")</f>
        <v/>
      </c>
      <c r="U3178" s="147">
        <f>_xll.qlCalendarAdvance(Calendar,U3177,S3178,,,trigger)</f>
        <v>61836</v>
      </c>
      <c r="V3178" s="78">
        <f>_xll.qlTenorBasisValue($V$1,U3178,_xll.ohTrigger(CalibrationTrigger,$C$6:$C$9))</f>
        <v>5.9848934659843291E-4</v>
      </c>
      <c r="W3178" s="78">
        <f>_xll.qlTenorBasisInstBasisValue($V$1,U3178,_xll.ohTrigger(CalibrationTrigger,$D$6:$D$9))</f>
        <v>5.9853286782640236E-4</v>
      </c>
      <c r="X3178" s="78">
        <f>_xll.qlTenorBasisValue($X$1,U3178,_xll.ohTrigger(CalibrationTrigger,$C$20:$C$23))</f>
        <v>5.2554754543768647E-7</v>
      </c>
      <c r="Y3178" s="78">
        <f>_xll.qlTenorBasisInstBasisValue($X$1,$U3178,_xll.ohTrigger(CalibrationTrigger,$D$20:$D$23))</f>
        <v>5.3755147141471758E-7</v>
      </c>
      <c r="Z3178" s="78">
        <f>_xll.qlTenorBasisValue($Z$1,U3178,_xll.ohTrigger(CalibrationTrigger,$C$34:$C$37))</f>
        <v>6.1873613748807062E-5</v>
      </c>
      <c r="AA3178" s="78">
        <f>_xll.qlTenorBasisInstBasisValue($Z$1,$U3178,_xll.ohTrigger(CalibrationTrigger,$D$34:$D$37))</f>
        <v>6.1927140060850903E-5</v>
      </c>
      <c r="AB3178" s="78">
        <f>_xll.qlTenorBasisValue($AB$1,U3178,_xll.ohTrigger(CalibrationTrigger,$C$48:$C$51))</f>
        <v>4.5958905981318061E-4</v>
      </c>
      <c r="AC3178" s="78">
        <f>_xll.qlTenorBasisInstBasisValue($AB$1,$U3178,_xll.ohTrigger(CalibrationTrigger,$D$48:$D$51))</f>
        <v>4.595923781066045E-4</v>
      </c>
    </row>
    <row r="3179" spans="19:29">
      <c r="S3179" s="64" t="s">
        <v>99</v>
      </c>
      <c r="T3179" s="147" t="str">
        <f>IFERROR(_xll.qlInterestRateIndexFixingDate(SimpleBasisIndex6M,U3179),"")</f>
        <v/>
      </c>
      <c r="U3179" s="147">
        <f>_xll.qlCalendarAdvance(Calendar,U3178,S3179,,,trigger)</f>
        <v>61843</v>
      </c>
      <c r="V3179" s="78">
        <f>_xll.qlTenorBasisValue($V$1,U3179,_xll.ohTrigger(CalibrationTrigger,$C$6:$C$9))</f>
        <v>5.9848609973483363E-4</v>
      </c>
      <c r="W3179" s="78">
        <f>_xll.qlTenorBasisInstBasisValue($V$1,U3179,_xll.ohTrigger(CalibrationTrigger,$D$6:$D$9))</f>
        <v>5.9852947064518568E-4</v>
      </c>
      <c r="X3179" s="78">
        <f>_xll.qlTenorBasisValue($X$1,U3179,_xll.ohTrigger(CalibrationTrigger,$C$20:$C$23))</f>
        <v>5.237227443176438E-7</v>
      </c>
      <c r="Y3179" s="78">
        <f>_xll.qlTenorBasisInstBasisValue($X$1,$U3179,_xll.ohTrigger(CalibrationTrigger,$D$20:$D$23))</f>
        <v>5.3568521726904526E-7</v>
      </c>
      <c r="Z3179" s="78">
        <f>_xll.qlTenorBasisValue($Z$1,U3179,_xll.ohTrigger(CalibrationTrigger,$C$34:$C$37))</f>
        <v>6.187166312505086E-5</v>
      </c>
      <c r="AA3179" s="78">
        <f>_xll.qlTenorBasisInstBasisValue($Z$1,$U3179,_xll.ohTrigger(CalibrationTrigger,$D$34:$D$37))</f>
        <v>6.1925004500071527E-5</v>
      </c>
      <c r="AB3179" s="78">
        <f>_xll.qlTenorBasisValue($AB$1,U3179,_xll.ohTrigger(CalibrationTrigger,$C$48:$C$51))</f>
        <v>4.5958763422946925E-4</v>
      </c>
      <c r="AC3179" s="78">
        <f>_xll.qlTenorBasisInstBasisValue($AB$1,$U3179,_xll.ohTrigger(CalibrationTrigger,$D$48:$D$51))</f>
        <v>4.5959094106514937E-4</v>
      </c>
    </row>
    <row r="3180" spans="19:29">
      <c r="S3180" s="64" t="s">
        <v>99</v>
      </c>
      <c r="T3180" s="147" t="str">
        <f>IFERROR(_xll.qlInterestRateIndexFixingDate(SimpleBasisIndex6M,U3180),"")</f>
        <v/>
      </c>
      <c r="U3180" s="147">
        <f>_xll.qlCalendarAdvance(Calendar,U3179,S3180,,,trigger)</f>
        <v>61850</v>
      </c>
      <c r="V3180" s="78">
        <f>_xll.qlTenorBasisValue($V$1,U3180,_xll.ohTrigger(CalibrationTrigger,$C$6:$C$9))</f>
        <v>5.9848286408772076E-4</v>
      </c>
      <c r="W3180" s="78">
        <f>_xll.qlTenorBasisInstBasisValue($V$1,U3180,_xll.ohTrigger(CalibrationTrigger,$D$6:$D$9))</f>
        <v>5.9852608519361057E-4</v>
      </c>
      <c r="X3180" s="78">
        <f>_xll.qlTenorBasisValue($X$1,U3180,_xll.ohTrigger(CalibrationTrigger,$C$20:$C$23))</f>
        <v>5.2190424543789748E-7</v>
      </c>
      <c r="Y3180" s="78">
        <f>_xll.qlTenorBasisInstBasisValue($X$1,$U3180,_xll.ohTrigger(CalibrationTrigger,$D$20:$D$23))</f>
        <v>5.3382540684556686E-7</v>
      </c>
      <c r="Z3180" s="78">
        <f>_xll.qlTenorBasisValue($Z$1,U3180,_xll.ohTrigger(CalibrationTrigger,$C$34:$C$37))</f>
        <v>6.1869719243261493E-5</v>
      </c>
      <c r="AA3180" s="78">
        <f>_xll.qlTenorBasisInstBasisValue($Z$1,$U3180,_xll.ohTrigger(CalibrationTrigger,$D$34:$D$37))</f>
        <v>6.1922876312864728E-5</v>
      </c>
      <c r="AB3180" s="78">
        <f>_xll.qlTenorBasisValue($AB$1,U3180,_xll.ohTrigger(CalibrationTrigger,$C$48:$C$51))</f>
        <v>4.5958621356841236E-4</v>
      </c>
      <c r="AC3180" s="78">
        <f>_xll.qlTenorBasisInstBasisValue($AB$1,$U3180,_xll.ohTrigger(CalibrationTrigger,$D$48:$D$51))</f>
        <v>4.5958950898544927E-4</v>
      </c>
    </row>
    <row r="3181" spans="19:29">
      <c r="S3181" s="64" t="s">
        <v>99</v>
      </c>
      <c r="T3181" s="147" t="str">
        <f>IFERROR(_xll.qlInterestRateIndexFixingDate(SimpleBasisIndex6M,U3181),"")</f>
        <v/>
      </c>
      <c r="U3181" s="147">
        <f>_xll.qlCalendarAdvance(Calendar,U3180,S3181,,,trigger)</f>
        <v>61857</v>
      </c>
      <c r="V3181" s="78">
        <f>_xll.qlTenorBasisValue($V$1,U3181,_xll.ohTrigger(CalibrationTrigger,$C$6:$C$9))</f>
        <v>5.9847963961879409E-4</v>
      </c>
      <c r="W3181" s="78">
        <f>_xll.qlTenorBasisInstBasisValue($V$1,U3181,_xll.ohTrigger(CalibrationTrigger,$D$6:$D$9))</f>
        <v>5.9852271143165045E-4</v>
      </c>
      <c r="X3181" s="78">
        <f>_xll.qlTenorBasisValue($X$1,U3181,_xll.ohTrigger(CalibrationTrigger,$C$20:$C$23))</f>
        <v>5.2009202728562585E-7</v>
      </c>
      <c r="Y3181" s="78">
        <f>_xll.qlTenorBasisInstBasisValue($X$1,$U3181,_xll.ohTrigger(CalibrationTrigger,$D$20:$D$23))</f>
        <v>5.3197201815564175E-7</v>
      </c>
      <c r="Z3181" s="78">
        <f>_xll.qlTenorBasisValue($Z$1,U3181,_xll.ohTrigger(CalibrationTrigger,$C$34:$C$37))</f>
        <v>6.1867782080403188E-5</v>
      </c>
      <c r="AA3181" s="78">
        <f>_xll.qlTenorBasisInstBasisValue($Z$1,$U3181,_xll.ohTrigger(CalibrationTrigger,$D$34:$D$37))</f>
        <v>6.1920755474068832E-5</v>
      </c>
      <c r="AB3181" s="78">
        <f>_xll.qlTenorBasisValue($AB$1,U3181,_xll.ohTrigger(CalibrationTrigger,$C$48:$C$51))</f>
        <v>4.5958479781320983E-4</v>
      </c>
      <c r="AC3181" s="78">
        <f>_xll.qlTenorBasisInstBasisValue($AB$1,$U3181,_xll.ohTrigger(CalibrationTrigger,$D$48:$D$51))</f>
        <v>4.5958808185057263E-4</v>
      </c>
    </row>
    <row r="3182" spans="19:29">
      <c r="S3182" s="64" t="s">
        <v>99</v>
      </c>
      <c r="T3182" s="147" t="str">
        <f>IFERROR(_xll.qlInterestRateIndexFixingDate(SimpleBasisIndex6M,U3182),"")</f>
        <v/>
      </c>
      <c r="U3182" s="147">
        <f>_xll.qlCalendarAdvance(Calendar,U3181,S3182,,,trigger)</f>
        <v>61864</v>
      </c>
      <c r="V3182" s="78">
        <f>_xll.qlTenorBasisValue($V$1,U3182,_xll.ohTrigger(CalibrationTrigger,$C$6:$C$9))</f>
        <v>5.9847642628988243E-4</v>
      </c>
      <c r="W3182" s="78">
        <f>_xll.qlTenorBasisInstBasisValue($V$1,U3182,_xll.ohTrigger(CalibrationTrigger,$D$6:$D$9))</f>
        <v>5.9851934931941372E-4</v>
      </c>
      <c r="X3182" s="78">
        <f>_xll.qlTenorBasisValue($X$1,U3182,_xll.ohTrigger(CalibrationTrigger,$C$20:$C$23))</f>
        <v>5.182860684203735E-7</v>
      </c>
      <c r="Y3182" s="78">
        <f>_xll.qlTenorBasisInstBasisValue($X$1,$U3182,_xll.ohTrigger(CalibrationTrigger,$D$20:$D$23))</f>
        <v>5.3012502928456513E-7</v>
      </c>
      <c r="Z3182" s="78">
        <f>_xll.qlTenorBasisValue($Z$1,U3182,_xll.ohTrigger(CalibrationTrigger,$C$34:$C$37))</f>
        <v>6.1865851613517747E-5</v>
      </c>
      <c r="AA3182" s="78">
        <f>_xll.qlTenorBasisInstBasisValue($Z$1,$U3182,_xll.ohTrigger(CalibrationTrigger,$D$34:$D$37))</f>
        <v>6.1918641958606769E-5</v>
      </c>
      <c r="AB3182" s="78">
        <f>_xll.qlTenorBasisValue($AB$1,U3182,_xll.ohTrigger(CalibrationTrigger,$C$48:$C$51))</f>
        <v>4.5958338694711807E-4</v>
      </c>
      <c r="AC3182" s="78">
        <f>_xll.qlTenorBasisInstBasisValue($AB$1,$U3182,_xll.ohTrigger(CalibrationTrigger,$D$48:$D$51))</f>
        <v>4.5958665964364488E-4</v>
      </c>
    </row>
    <row r="3183" spans="19:29">
      <c r="S3183" s="64" t="s">
        <v>99</v>
      </c>
      <c r="T3183" s="147" t="str">
        <f>IFERROR(_xll.qlInterestRateIndexFixingDate(SimpleBasisIndex6M,U3183),"")</f>
        <v/>
      </c>
      <c r="U3183" s="147">
        <f>_xll.qlCalendarAdvance(Calendar,U3182,S3183,,,trigger)</f>
        <v>61871</v>
      </c>
      <c r="V3183" s="78">
        <f>_xll.qlTenorBasisValue($V$1,U3183,_xll.ohTrigger(CalibrationTrigger,$C$6:$C$9))</f>
        <v>5.9847322406294298E-4</v>
      </c>
      <c r="W3183" s="78">
        <f>_xll.qlTenorBasisInstBasisValue($V$1,U3183,_xll.ohTrigger(CalibrationTrigger,$D$6:$D$9))</f>
        <v>5.9851599881714259E-4</v>
      </c>
      <c r="X3183" s="78">
        <f>_xll.qlTenorBasisValue($X$1,U3183,_xll.ohTrigger(CalibrationTrigger,$C$20:$C$23))</f>
        <v>5.1648634747380458E-7</v>
      </c>
      <c r="Y3183" s="78">
        <f>_xll.qlTenorBasisInstBasisValue($X$1,$U3183,_xll.ohTrigger(CalibrationTrigger,$D$20:$D$23))</f>
        <v>5.2828441839131694E-7</v>
      </c>
      <c r="Z3183" s="78">
        <f>_xll.qlTenorBasisValue($Z$1,U3183,_xll.ohTrigger(CalibrationTrigger,$C$34:$C$37))</f>
        <v>6.1863927819724276E-5</v>
      </c>
      <c r="AA3183" s="78">
        <f>_xll.qlTenorBasisInstBasisValue($Z$1,$U3183,_xll.ohTrigger(CalibrationTrigger,$D$34:$D$37))</f>
        <v>6.1916535741485796E-5</v>
      </c>
      <c r="AB3183" s="78">
        <f>_xll.qlTenorBasisValue($AB$1,U3183,_xll.ohTrigger(CalibrationTrigger,$C$48:$C$51))</f>
        <v>4.5958198095344979E-4</v>
      </c>
      <c r="AC3183" s="78">
        <f>_xll.qlTenorBasisInstBasisValue($AB$1,$U3183,_xll.ohTrigger(CalibrationTrigger,$D$48:$D$51))</f>
        <v>4.595852423478481E-4</v>
      </c>
    </row>
    <row r="3184" spans="19:29">
      <c r="S3184" s="64" t="s">
        <v>99</v>
      </c>
      <c r="T3184" s="147" t="str">
        <f>IFERROR(_xll.qlInterestRateIndexFixingDate(SimpleBasisIndex6M,U3184),"")</f>
        <v/>
      </c>
      <c r="U3184" s="147">
        <f>_xll.qlCalendarAdvance(Calendar,U3183,S3184,,,trigger)</f>
        <v>61878</v>
      </c>
      <c r="V3184" s="78">
        <f>_xll.qlTenorBasisValue($V$1,U3184,_xll.ohTrigger(CalibrationTrigger,$C$6:$C$9))</f>
        <v>5.9847003290006107E-4</v>
      </c>
      <c r="W3184" s="78">
        <f>_xll.qlTenorBasisInstBasisValue($V$1,U3184,_xll.ohTrigger(CalibrationTrigger,$D$6:$D$9))</f>
        <v>5.9851265988521303E-4</v>
      </c>
      <c r="X3184" s="78">
        <f>_xll.qlTenorBasisValue($X$1,U3184,_xll.ohTrigger(CalibrationTrigger,$C$20:$C$23))</f>
        <v>5.146928431494722E-7</v>
      </c>
      <c r="Y3184" s="78">
        <f>_xll.qlTenorBasisInstBasisValue($X$1,$U3184,_xll.ohTrigger(CalibrationTrigger,$D$20:$D$23))</f>
        <v>5.2645016370832592E-7</v>
      </c>
      <c r="Z3184" s="78">
        <f>_xll.qlTenorBasisValue($Z$1,U3184,_xll.ohTrigger(CalibrationTrigger,$C$34:$C$37))</f>
        <v>6.1862010676218954E-5</v>
      </c>
      <c r="AA3184" s="78">
        <f>_xll.qlTenorBasisInstBasisValue($Z$1,$U3184,_xll.ohTrigger(CalibrationTrigger,$D$34:$D$37))</f>
        <v>6.1914436797797195E-5</v>
      </c>
      <c r="AB3184" s="78">
        <f>_xll.qlTenorBasisValue($AB$1,U3184,_xll.ohTrigger(CalibrationTrigger,$C$48:$C$51))</f>
        <v>4.5958057981557393E-4</v>
      </c>
      <c r="AC3184" s="78">
        <f>_xll.qlTenorBasisInstBasisValue($AB$1,$U3184,_xll.ohTrigger(CalibrationTrigger,$D$48:$D$51))</f>
        <v>4.59583829946421E-4</v>
      </c>
    </row>
    <row r="3185" spans="19:29">
      <c r="S3185" s="64" t="s">
        <v>99</v>
      </c>
      <c r="T3185" s="147" t="str">
        <f>IFERROR(_xll.qlInterestRateIndexFixingDate(SimpleBasisIndex6M,U3185),"")</f>
        <v/>
      </c>
      <c r="U3185" s="147">
        <f>_xll.qlCalendarAdvance(Calendar,U3184,S3185,,,trigger)</f>
        <v>61885</v>
      </c>
      <c r="V3185" s="78">
        <f>_xll.qlTenorBasisValue($V$1,U3185,_xll.ohTrigger(CalibrationTrigger,$C$6:$C$9))</f>
        <v>5.9846685276344956E-4</v>
      </c>
      <c r="W3185" s="78">
        <f>_xll.qlTenorBasisInstBasisValue($V$1,U3185,_xll.ohTrigger(CalibrationTrigger,$D$6:$D$9))</f>
        <v>5.9850933248413452E-4</v>
      </c>
      <c r="X3185" s="78">
        <f>_xll.qlTenorBasisValue($X$1,U3185,_xll.ohTrigger(CalibrationTrigger,$C$20:$C$23))</f>
        <v>5.1290553422257459E-7</v>
      </c>
      <c r="Y3185" s="78">
        <f>_xll.qlTenorBasisInstBasisValue($X$1,$U3185,_xll.ohTrigger(CalibrationTrigger,$D$20:$D$23))</f>
        <v>5.246222435412202E-7</v>
      </c>
      <c r="Z3185" s="78">
        <f>_xll.qlTenorBasisValue($Z$1,U3185,_xll.ohTrigger(CalibrationTrigger,$C$34:$C$37))</f>
        <v>6.1860100160274816E-5</v>
      </c>
      <c r="AA3185" s="78">
        <f>_xll.qlTenorBasisInstBasisValue($Z$1,$U3185,_xll.ohTrigger(CalibrationTrigger,$D$34:$D$37))</f>
        <v>6.191234510271603E-5</v>
      </c>
      <c r="AB3185" s="78">
        <f>_xll.qlTenorBasisValue($AB$1,U3185,_xll.ohTrigger(CalibrationTrigger,$C$48:$C$51))</f>
        <v>4.595791835169152E-4</v>
      </c>
      <c r="AC3185" s="78">
        <f>_xll.qlTenorBasisInstBasisValue($AB$1,$U3185,_xll.ohTrigger(CalibrationTrigger,$D$48:$D$51))</f>
        <v>4.5958242242265853E-4</v>
      </c>
    </row>
    <row r="3186" spans="19:29">
      <c r="S3186" s="64" t="s">
        <v>99</v>
      </c>
      <c r="T3186" s="147" t="str">
        <f>IFERROR(_xll.qlInterestRateIndexFixingDate(SimpleBasisIndex6M,U3186),"")</f>
        <v/>
      </c>
      <c r="U3186" s="147">
        <f>_xll.qlCalendarAdvance(Calendar,U3185,S3186,,,trigger)</f>
        <v>61892</v>
      </c>
      <c r="V3186" s="78">
        <f>_xll.qlTenorBasisValue($V$1,U3186,_xll.ohTrigger(CalibrationTrigger,$C$6:$C$9))</f>
        <v>5.9846368361544857E-4</v>
      </c>
      <c r="W3186" s="78">
        <f>_xll.qlTenorBasisInstBasisValue($V$1,U3186,_xll.ohTrigger(CalibrationTrigger,$D$6:$D$9))</f>
        <v>5.9850601657454898E-4</v>
      </c>
      <c r="X3186" s="78">
        <f>_xll.qlTenorBasisValue($X$1,U3186,_xll.ohTrigger(CalibrationTrigger,$C$20:$C$23))</f>
        <v>5.1112439953972353E-7</v>
      </c>
      <c r="Y3186" s="78">
        <f>_xll.qlTenorBasisInstBasisValue($X$1,$U3186,_xll.ohTrigger(CalibrationTrigger,$D$20:$D$23))</f>
        <v>5.228006362685919E-7</v>
      </c>
      <c r="Z3186" s="78">
        <f>_xll.qlTenorBasisValue($Z$1,U3186,_xll.ohTrigger(CalibrationTrigger,$C$34:$C$37))</f>
        <v>6.1858196249241375E-5</v>
      </c>
      <c r="AA3186" s="78">
        <f>_xll.qlTenorBasisInstBasisValue($Z$1,$U3186,_xll.ohTrigger(CalibrationTrigger,$D$34:$D$37))</f>
        <v>6.191026063150086E-5</v>
      </c>
      <c r="AB3186" s="78">
        <f>_xll.qlTenorBasisValue($AB$1,U3186,_xll.ohTrigger(CalibrationTrigger,$C$48:$C$51))</f>
        <v>4.5957779204095411E-4</v>
      </c>
      <c r="AC3186" s="78">
        <f>_xll.qlTenorBasisInstBasisValue($AB$1,$U3186,_xll.ohTrigger(CalibrationTrigger,$D$48:$D$51))</f>
        <v>4.5958101975991194E-4</v>
      </c>
    </row>
    <row r="3187" spans="19:29">
      <c r="S3187" s="64" t="s">
        <v>99</v>
      </c>
      <c r="T3187" s="147" t="str">
        <f>IFERROR(_xll.qlInterestRateIndexFixingDate(SimpleBasisIndex6M,U3187),"")</f>
        <v/>
      </c>
      <c r="U3187" s="147">
        <f>_xll.qlCalendarAdvance(Calendar,U3186,S3187,,,trigger)</f>
        <v>61899</v>
      </c>
      <c r="V3187" s="78">
        <f>_xll.qlTenorBasisValue($V$1,U3187,_xll.ohTrigger(CalibrationTrigger,$C$6:$C$9))</f>
        <v>5.9846052541852486E-4</v>
      </c>
      <c r="W3187" s="78">
        <f>_xll.qlTenorBasisInstBasisValue($V$1,U3187,_xll.ohTrigger(CalibrationTrigger,$D$6:$D$9))</f>
        <v>5.9850271211723107E-4</v>
      </c>
      <c r="X3187" s="78">
        <f>_xll.qlTenorBasisValue($X$1,U3187,_xll.ohTrigger(CalibrationTrigger,$C$20:$C$23))</f>
        <v>5.0934941801870699E-7</v>
      </c>
      <c r="Y3187" s="78">
        <f>_xll.qlTenorBasisInstBasisValue($X$1,$U3187,_xll.ohTrigger(CalibrationTrigger,$D$20:$D$23))</f>
        <v>5.2098532034175426E-7</v>
      </c>
      <c r="Z3187" s="78">
        <f>_xll.qlTenorBasisValue($Z$1,U3187,_xll.ohTrigger(CalibrationTrigger,$C$34:$C$37))</f>
        <v>6.1856298920544525E-5</v>
      </c>
      <c r="AA3187" s="78">
        <f>_xll.qlTenorBasisInstBasisValue($Z$1,$U3187,_xll.ohTrigger(CalibrationTrigger,$D$34:$D$37))</f>
        <v>6.1908183359493446E-5</v>
      </c>
      <c r="AB3187" s="78">
        <f>_xll.qlTenorBasisValue($AB$1,U3187,_xll.ohTrigger(CalibrationTrigger,$C$48:$C$51))</f>
        <v>4.5957640537122683E-4</v>
      </c>
      <c r="AC3187" s="78">
        <f>_xll.qlTenorBasisInstBasisValue($AB$1,$U3187,_xll.ohTrigger(CalibrationTrigger,$D$48:$D$51))</f>
        <v>4.5957962194158851E-4</v>
      </c>
    </row>
    <row r="3188" spans="19:29">
      <c r="S3188" s="64" t="s">
        <v>99</v>
      </c>
      <c r="T3188" s="147" t="str">
        <f>IFERROR(_xll.qlInterestRateIndexFixingDate(SimpleBasisIndex6M,U3188),"")</f>
        <v/>
      </c>
      <c r="U3188" s="147">
        <f>_xll.qlCalendarAdvance(Calendar,U3187,S3188,,,trigger)</f>
        <v>61906</v>
      </c>
      <c r="V3188" s="78">
        <f>_xll.qlTenorBasisValue($V$1,U3188,_xll.ohTrigger(CalibrationTrigger,$C$6:$C$9))</f>
        <v>5.9845737813527162E-4</v>
      </c>
      <c r="W3188" s="78">
        <f>_xll.qlTenorBasisInstBasisValue($V$1,U3188,_xll.ohTrigger(CalibrationTrigger,$D$6:$D$9))</f>
        <v>5.9849941907308705E-4</v>
      </c>
      <c r="X3188" s="78">
        <f>_xll.qlTenorBasisValue($X$1,U3188,_xll.ohTrigger(CalibrationTrigger,$C$20:$C$23))</f>
        <v>5.0758056864825204E-7</v>
      </c>
      <c r="Y3188" s="78">
        <f>_xll.qlTenorBasisInstBasisValue($X$1,$U3188,_xll.ohTrigger(CalibrationTrigger,$D$20:$D$23))</f>
        <v>5.1917627428449884E-7</v>
      </c>
      <c r="Z3188" s="78">
        <f>_xll.qlTenorBasisValue($Z$1,U3188,_xll.ohTrigger(CalibrationTrigger,$C$34:$C$37))</f>
        <v>6.1854408151686176E-5</v>
      </c>
      <c r="AA3188" s="78">
        <f>_xll.qlTenorBasisInstBasisValue($Z$1,$U3188,_xll.ohTrigger(CalibrationTrigger,$D$34:$D$37))</f>
        <v>6.1906113262118488E-5</v>
      </c>
      <c r="AB3188" s="78">
        <f>_xll.qlTenorBasisValue($AB$1,U3188,_xll.ohTrigger(CalibrationTrigger,$C$48:$C$51))</f>
        <v>4.5957502349132487E-4</v>
      </c>
      <c r="AC3188" s="78">
        <f>_xll.qlTenorBasisInstBasisValue($AB$1,$U3188,_xll.ohTrigger(CalibrationTrigger,$D$48:$D$51))</f>
        <v>4.5957822895115121E-4</v>
      </c>
    </row>
    <row r="3189" spans="19:29">
      <c r="S3189" s="64" t="s">
        <v>99</v>
      </c>
      <c r="T3189" s="147" t="str">
        <f>IFERROR(_xll.qlInterestRateIndexFixingDate(SimpleBasisIndex6M,U3189),"")</f>
        <v/>
      </c>
      <c r="U3189" s="147">
        <f>_xll.qlCalendarAdvance(Calendar,U3188,S3189,,,trigger)</f>
        <v>61913</v>
      </c>
      <c r="V3189" s="78">
        <f>_xll.qlTenorBasisValue($V$1,U3189,_xll.ohTrigger(CalibrationTrigger,$C$6:$C$9))</f>
        <v>5.9845424172840801E-4</v>
      </c>
      <c r="W3189" s="78">
        <f>_xll.qlTenorBasisInstBasisValue($V$1,U3189,_xll.ohTrigger(CalibrationTrigger,$D$6:$D$9))</f>
        <v>5.9849613740315484E-4</v>
      </c>
      <c r="X3189" s="78">
        <f>_xll.qlTenorBasisValue($X$1,U3189,_xll.ohTrigger(CalibrationTrigger,$C$20:$C$23))</f>
        <v>5.0581783048779238E-7</v>
      </c>
      <c r="Y3189" s="78">
        <f>_xll.qlTenorBasisInstBasisValue($X$1,$U3189,_xll.ohTrigger(CalibrationTrigger,$D$20:$D$23))</f>
        <v>5.1737347669285923E-7</v>
      </c>
      <c r="Z3189" s="78">
        <f>_xll.qlTenorBasisValue($Z$1,U3189,_xll.ohTrigger(CalibrationTrigger,$C$34:$C$37))</f>
        <v>6.1852523920244038E-5</v>
      </c>
      <c r="AA3189" s="78">
        <f>_xll.qlTenorBasisInstBasisValue($Z$1,$U3189,_xll.ohTrigger(CalibrationTrigger,$D$34:$D$37))</f>
        <v>6.1904050314883359E-5</v>
      </c>
      <c r="AB3189" s="78">
        <f>_xll.qlTenorBasisValue($AB$1,U3189,_xll.ohTrigger(CalibrationTrigger,$C$48:$C$51))</f>
        <v>4.5957364638489484E-4</v>
      </c>
      <c r="AC3189" s="78">
        <f>_xll.qlTenorBasisInstBasisValue($AB$1,$U3189,_xll.ohTrigger(CalibrationTrigger,$D$48:$D$51))</f>
        <v>4.5957684077211865E-4</v>
      </c>
    </row>
    <row r="3190" spans="19:29">
      <c r="S3190" s="64" t="s">
        <v>99</v>
      </c>
      <c r="T3190" s="147" t="str">
        <f>IFERROR(_xll.qlInterestRateIndexFixingDate(SimpleBasisIndex6M,U3190),"")</f>
        <v/>
      </c>
      <c r="U3190" s="147">
        <f>_xll.qlCalendarAdvance(Calendar,U3189,S3190,,,trigger)</f>
        <v>61920</v>
      </c>
      <c r="V3190" s="78">
        <f>_xll.qlTenorBasisValue($V$1,U3190,_xll.ohTrigger(CalibrationTrigger,$C$6:$C$9))</f>
        <v>5.9845111616077865E-4</v>
      </c>
      <c r="W3190" s="78">
        <f>_xll.qlTenorBasisInstBasisValue($V$1,U3190,_xll.ohTrigger(CalibrationTrigger,$D$6:$D$9))</f>
        <v>5.984928670686035E-4</v>
      </c>
      <c r="X3190" s="78">
        <f>_xll.qlTenorBasisValue($X$1,U3190,_xll.ohTrigger(CalibrationTrigger,$C$20:$C$23))</f>
        <v>5.0406118266723673E-7</v>
      </c>
      <c r="Y3190" s="78">
        <f>_xll.qlTenorBasisInstBasisValue($X$1,$U3190,_xll.ohTrigger(CalibrationTrigger,$D$20:$D$23))</f>
        <v>5.1557690623487373E-7</v>
      </c>
      <c r="Z3190" s="78">
        <f>_xll.qlTenorBasisValue($Z$1,U3190,_xll.ohTrigger(CalibrationTrigger,$C$34:$C$37))</f>
        <v>6.1850646203871391E-5</v>
      </c>
      <c r="AA3190" s="78">
        <f>_xll.qlTenorBasisInstBasisValue($Z$1,$U3190,_xll.ohTrigger(CalibrationTrigger,$D$34:$D$37))</f>
        <v>6.1901994493377828E-5</v>
      </c>
      <c r="AB3190" s="78">
        <f>_xll.qlTenorBasisValue($AB$1,U3190,_xll.ohTrigger(CalibrationTrigger,$C$48:$C$51))</f>
        <v>4.5957227403563847E-4</v>
      </c>
      <c r="AC3190" s="78">
        <f>_xll.qlTenorBasisInstBasisValue($AB$1,$U3190,_xll.ohTrigger(CalibrationTrigger,$D$48:$D$51))</f>
        <v>4.5957545738806497E-4</v>
      </c>
    </row>
    <row r="3191" spans="19:29">
      <c r="S3191" s="64" t="s">
        <v>99</v>
      </c>
      <c r="T3191" s="147" t="str">
        <f>IFERROR(_xll.qlInterestRateIndexFixingDate(SimpleBasisIndex6M,U3191),"")</f>
        <v/>
      </c>
      <c r="U3191" s="147">
        <f>_xll.qlCalendarAdvance(Calendar,U3190,S3191,,,trigger)</f>
        <v>61927</v>
      </c>
      <c r="V3191" s="78">
        <f>_xll.qlTenorBasisValue($V$1,U3191,_xll.ohTrigger(CalibrationTrigger,$C$6:$C$9))</f>
        <v>5.9844800139535336E-4</v>
      </c>
      <c r="W3191" s="78">
        <f>_xll.qlTenorBasisInstBasisValue($V$1,U3191,_xll.ohTrigger(CalibrationTrigger,$D$6:$D$9))</f>
        <v>5.9848960803073254E-4</v>
      </c>
      <c r="X3191" s="78">
        <f>_xll.qlTenorBasisValue($X$1,U3191,_xll.ohTrigger(CalibrationTrigger,$C$20:$C$23))</f>
        <v>5.0231060438673393E-7</v>
      </c>
      <c r="Y3191" s="78">
        <f>_xll.qlTenorBasisInstBasisValue($X$1,$U3191,_xll.ohTrigger(CalibrationTrigger,$D$20:$D$23))</f>
        <v>5.1378654165034602E-7</v>
      </c>
      <c r="Z3191" s="78">
        <f>_xll.qlTenorBasisValue($Z$1,U3191,_xll.ohTrigger(CalibrationTrigger,$C$34:$C$37))</f>
        <v>6.1848774980296782E-5</v>
      </c>
      <c r="AA3191" s="78">
        <f>_xll.qlTenorBasisInstBasisValue($Z$1,$U3191,_xll.ohTrigger(CalibrationTrigger,$D$34:$D$37))</f>
        <v>6.1899945773273782E-5</v>
      </c>
      <c r="AB3191" s="78">
        <f>_xll.qlTenorBasisValue($AB$1,U3191,_xll.ohTrigger(CalibrationTrigger,$C$48:$C$51))</f>
        <v>4.5957090642731241E-4</v>
      </c>
      <c r="AC3191" s="78">
        <f>_xll.qlTenorBasisInstBasisValue($AB$1,$U3191,_xll.ohTrigger(CalibrationTrigger,$D$48:$D$51))</f>
        <v>4.5957407878261956E-4</v>
      </c>
    </row>
    <row r="3192" spans="19:29">
      <c r="S3192" s="64" t="s">
        <v>99</v>
      </c>
      <c r="T3192" s="147" t="str">
        <f>IFERROR(_xll.qlInterestRateIndexFixingDate(SimpleBasisIndex6M,U3192),"")</f>
        <v/>
      </c>
      <c r="U3192" s="147">
        <f>_xll.qlCalendarAdvance(Calendar,U3191,S3192,,,trigger)</f>
        <v>61934</v>
      </c>
      <c r="V3192" s="78">
        <f>_xll.qlTenorBasisValue($V$1,U3192,_xll.ohTrigger(CalibrationTrigger,$C$6:$C$9))</f>
        <v>5.9844489739522633E-4</v>
      </c>
      <c r="W3192" s="78">
        <f>_xll.qlTenorBasisInstBasisValue($V$1,U3192,_xll.ohTrigger(CalibrationTrigger,$D$6:$D$9))</f>
        <v>5.9848636025097203E-4</v>
      </c>
      <c r="X3192" s="78">
        <f>_xll.qlTenorBasisValue($X$1,U3192,_xll.ohTrigger(CalibrationTrigger,$C$20:$C$23))</f>
        <v>5.0056607491643924E-7</v>
      </c>
      <c r="Y3192" s="78">
        <f>_xll.qlTenorBasisInstBasisValue($X$1,$U3192,_xll.ohTrigger(CalibrationTrigger,$D$20:$D$23))</f>
        <v>5.1200236175060621E-7</v>
      </c>
      <c r="Z3192" s="78">
        <f>_xll.qlTenorBasisValue($Z$1,U3192,_xll.ohTrigger(CalibrationTrigger,$C$34:$C$37))</f>
        <v>6.1846910227323856E-5</v>
      </c>
      <c r="AA3192" s="78">
        <f>_xll.qlTenorBasisInstBasisValue($Z$1,$U3192,_xll.ohTrigger(CalibrationTrigger,$D$34:$D$37))</f>
        <v>6.189790413032495E-5</v>
      </c>
      <c r="AB3192" s="78">
        <f>_xll.qlTenorBasisValue($AB$1,U3192,_xll.ohTrigger(CalibrationTrigger,$C$48:$C$51))</f>
        <v>4.5956954354372783E-4</v>
      </c>
      <c r="AC3192" s="78">
        <f>_xll.qlTenorBasisInstBasisValue($AB$1,$U3192,_xll.ohTrigger(CalibrationTrigger,$D$48:$D$51))</f>
        <v>4.5957270493946677E-4</v>
      </c>
    </row>
    <row r="3193" spans="19:29">
      <c r="S3193" s="64" t="s">
        <v>99</v>
      </c>
      <c r="T3193" s="147" t="str">
        <f>IFERROR(_xll.qlInterestRateIndexFixingDate(SimpleBasisIndex6M,U3193),"")</f>
        <v/>
      </c>
      <c r="U3193" s="147">
        <f>_xll.qlCalendarAdvance(Calendar,U3192,S3193,,,trigger)</f>
        <v>61941</v>
      </c>
      <c r="V3193" s="78">
        <f>_xll.qlTenorBasisValue($V$1,U3193,_xll.ohTrigger(CalibrationTrigger,$C$6:$C$9))</f>
        <v>5.9844180412361645E-4</v>
      </c>
      <c r="W3193" s="78">
        <f>_xll.qlTenorBasisInstBasisValue($V$1,U3193,_xll.ohTrigger(CalibrationTrigger,$D$6:$D$9))</f>
        <v>5.9848312369088124E-4</v>
      </c>
      <c r="X3193" s="78">
        <f>_xll.qlTenorBasisValue($X$1,U3193,_xll.ohTrigger(CalibrationTrigger,$C$20:$C$23))</f>
        <v>4.9882757359628797E-7</v>
      </c>
      <c r="Y3193" s="78">
        <f>_xll.qlTenorBasisInstBasisValue($X$1,$U3193,_xll.ohTrigger(CalibrationTrigger,$D$20:$D$23))</f>
        <v>5.1022434541828002E-7</v>
      </c>
      <c r="Z3193" s="78">
        <f>_xll.qlTenorBasisValue($Z$1,U3193,_xll.ohTrigger(CalibrationTrigger,$C$34:$C$37))</f>
        <v>6.1845051922831013E-5</v>
      </c>
      <c r="AA3193" s="78">
        <f>_xll.qlTenorBasisInstBasisValue($Z$1,$U3193,_xll.ohTrigger(CalibrationTrigger,$D$34:$D$37))</f>
        <v>6.1895869540366661E-5</v>
      </c>
      <c r="AB3193" s="78">
        <f>_xll.qlTenorBasisValue($AB$1,U3193,_xll.ohTrigger(CalibrationTrigger,$C$48:$C$51))</f>
        <v>4.5956818536875034E-4</v>
      </c>
      <c r="AC3193" s="78">
        <f>_xll.qlTenorBasisInstBasisValue($AB$1,$U3193,_xll.ohTrigger(CalibrationTrigger,$D$48:$D$51))</f>
        <v>4.5957133584234599E-4</v>
      </c>
    </row>
    <row r="3194" spans="19:29">
      <c r="S3194" s="64" t="s">
        <v>99</v>
      </c>
      <c r="T3194" s="147" t="str">
        <f>IFERROR(_xll.qlInterestRateIndexFixingDate(SimpleBasisIndex6M,U3194),"")</f>
        <v/>
      </c>
      <c r="U3194" s="147">
        <f>_xll.qlCalendarAdvance(Calendar,U3193,S3194,,,trigger)</f>
        <v>61948</v>
      </c>
      <c r="V3194" s="78">
        <f>_xll.qlTenorBasisValue($V$1,U3194,_xll.ohTrigger(CalibrationTrigger,$C$6:$C$9))</f>
        <v>5.9843872154386629E-4</v>
      </c>
      <c r="W3194" s="78">
        <f>_xll.qlTenorBasisInstBasisValue($V$1,U3194,_xll.ohTrigger(CalibrationTrigger,$D$6:$D$9))</f>
        <v>5.9847989831214945E-4</v>
      </c>
      <c r="X3194" s="78">
        <f>_xll.qlTenorBasisValue($X$1,U3194,_xll.ohTrigger(CalibrationTrigger,$C$20:$C$23))</f>
        <v>4.9709507983575906E-7</v>
      </c>
      <c r="Y3194" s="78">
        <f>_xll.qlTenorBasisInstBasisValue($X$1,$U3194,_xll.ohTrigger(CalibrationTrigger,$D$20:$D$23))</f>
        <v>5.0845247160704664E-7</v>
      </c>
      <c r="Z3194" s="78">
        <f>_xll.qlTenorBasisValue($Z$1,U3194,_xll.ohTrigger(CalibrationTrigger,$C$34:$C$37))</f>
        <v>6.1843200044771259E-5</v>
      </c>
      <c r="AA3194" s="78">
        <f>_xll.qlTenorBasisInstBasisValue($Z$1,$U3194,_xll.ohTrigger(CalibrationTrigger,$D$34:$D$37))</f>
        <v>6.1893841979315532E-5</v>
      </c>
      <c r="AB3194" s="78">
        <f>_xll.qlTenorBasisValue($AB$1,U3194,_xll.ohTrigger(CalibrationTrigger,$C$48:$C$51))</f>
        <v>4.5956683188630004E-4</v>
      </c>
      <c r="AC3194" s="78">
        <f>_xll.qlTenorBasisInstBasisValue($AB$1,$U3194,_xll.ohTrigger(CalibrationTrigger,$D$48:$D$51))</f>
        <v>4.5956997147505129E-4</v>
      </c>
    </row>
    <row r="3195" spans="19:29">
      <c r="S3195" s="64" t="s">
        <v>99</v>
      </c>
      <c r="T3195" s="147" t="str">
        <f>IFERROR(_xll.qlInterestRateIndexFixingDate(SimpleBasisIndex6M,U3195),"")</f>
        <v/>
      </c>
      <c r="U3195" s="147">
        <f>_xll.qlCalendarAdvance(Calendar,U3194,S3195,,,trigger)</f>
        <v>61955</v>
      </c>
      <c r="V3195" s="78">
        <f>_xll.qlTenorBasisValue($V$1,U3195,_xll.ohTrigger(CalibrationTrigger,$C$6:$C$9))</f>
        <v>5.9843564961944182E-4</v>
      </c>
      <c r="W3195" s="78">
        <f>_xll.qlTenorBasisInstBasisValue($V$1,U3195,_xll.ohTrigger(CalibrationTrigger,$D$6:$D$9))</f>
        <v>5.9847668407659422E-4</v>
      </c>
      <c r="X3195" s="78">
        <f>_xll.qlTenorBasisValue($X$1,U3195,_xll.ohTrigger(CalibrationTrigger,$C$20:$C$23))</f>
        <v>4.95368573113652E-7</v>
      </c>
      <c r="Y3195" s="78">
        <f>_xll.qlTenorBasisInstBasisValue($X$1,$U3195,_xll.ohTrigger(CalibrationTrigger,$D$20:$D$23))</f>
        <v>5.0668671934141161E-7</v>
      </c>
      <c r="Z3195" s="78">
        <f>_xll.qlTenorBasisValue($Z$1,U3195,_xll.ohTrigger(CalibrationTrigger,$C$34:$C$37))</f>
        <v>6.1841354571171855E-5</v>
      </c>
      <c r="AA3195" s="78">
        <f>_xll.qlTenorBasisInstBasisValue($Z$1,$U3195,_xll.ohTrigger(CalibrationTrigger,$D$34:$D$37))</f>
        <v>6.1891821423169238E-5</v>
      </c>
      <c r="AB3195" s="78">
        <f>_xll.qlTenorBasisValue($AB$1,U3195,_xll.ohTrigger(CalibrationTrigger,$C$48:$C$51))</f>
        <v>4.59565483080351E-4</v>
      </c>
      <c r="AC3195" s="78">
        <f>_xll.qlTenorBasisInstBasisValue($AB$1,$U3195,_xll.ohTrigger(CalibrationTrigger,$D$48:$D$51))</f>
        <v>4.5956861182143118E-4</v>
      </c>
    </row>
    <row r="3196" spans="19:29">
      <c r="S3196" s="64" t="s">
        <v>99</v>
      </c>
      <c r="T3196" s="147" t="str">
        <f>IFERROR(_xll.qlInterestRateIndexFixingDate(SimpleBasisIndex6M,U3196),"")</f>
        <v/>
      </c>
      <c r="U3196" s="147">
        <f>_xll.qlCalendarAdvance(Calendar,U3195,S3196,,,trigger)</f>
        <v>61962</v>
      </c>
      <c r="V3196" s="78">
        <f>_xll.qlTenorBasisValue($V$1,U3196,_xll.ohTrigger(CalibrationTrigger,$C$6:$C$9))</f>
        <v>5.9843258831393205E-4</v>
      </c>
      <c r="W3196" s="78">
        <f>_xll.qlTenorBasisInstBasisValue($V$1,U3196,_xll.ohTrigger(CalibrationTrigger,$D$6:$D$9))</f>
        <v>5.984734809461621E-4</v>
      </c>
      <c r="X3196" s="78">
        <f>_xll.qlTenorBasisValue($X$1,U3196,_xll.ohTrigger(CalibrationTrigger,$C$20:$C$23))</f>
        <v>4.9364803297785061E-7</v>
      </c>
      <c r="Y3196" s="78">
        <f>_xll.qlTenorBasisInstBasisValue($X$1,$U3196,_xll.ohTrigger(CalibrationTrigger,$D$20:$D$23))</f>
        <v>5.0492706771646553E-7</v>
      </c>
      <c r="Z3196" s="78">
        <f>_xll.qlTenorBasisValue($Z$1,U3196,_xll.ohTrigger(CalibrationTrigger,$C$34:$C$37))</f>
        <v>6.1839515480134166E-5</v>
      </c>
      <c r="AA3196" s="78">
        <f>_xll.qlTenorBasisInstBasisValue($Z$1,$U3196,_xll.ohTrigger(CalibrationTrigger,$D$34:$D$37))</f>
        <v>6.1889807848006226E-5</v>
      </c>
      <c r="AB3196" s="78">
        <f>_xll.qlTenorBasisValue($AB$1,U3196,_xll.ohTrigger(CalibrationTrigger,$C$48:$C$51))</f>
        <v>4.5956413893493125E-4</v>
      </c>
      <c r="AC3196" s="78">
        <f>_xll.qlTenorBasisInstBasisValue($AB$1,$U3196,_xll.ohTrigger(CalibrationTrigger,$D$48:$D$51))</f>
        <v>4.5956725686538858E-4</v>
      </c>
    </row>
    <row r="3197" spans="19:29">
      <c r="S3197" s="64" t="s">
        <v>99</v>
      </c>
      <c r="T3197" s="147" t="str">
        <f>IFERROR(_xll.qlInterestRateIndexFixingDate(SimpleBasisIndex6M,U3197),"")</f>
        <v/>
      </c>
      <c r="U3197" s="147">
        <f>_xll.qlCalendarAdvance(Calendar,U3196,S3197,,,trigger)</f>
        <v>61969</v>
      </c>
      <c r="V3197" s="78">
        <f>_xll.qlTenorBasisValue($V$1,U3197,_xll.ohTrigger(CalibrationTrigger,$C$6:$C$9))</f>
        <v>5.9842953759104876E-4</v>
      </c>
      <c r="W3197" s="78">
        <f>_xll.qlTenorBasisInstBasisValue($V$1,U3197,_xll.ohTrigger(CalibrationTrigger,$D$6:$D$9))</f>
        <v>5.9847028888292749E-4</v>
      </c>
      <c r="X3197" s="78">
        <f>_xll.qlTenorBasisValue($X$1,U3197,_xll.ohTrigger(CalibrationTrigger,$C$20:$C$23))</f>
        <v>4.9193343904510098E-7</v>
      </c>
      <c r="Y3197" s="78">
        <f>_xll.qlTenorBasisInstBasisValue($X$1,$U3197,_xll.ohTrigger(CalibrationTrigger,$D$20:$D$23))</f>
        <v>5.0317349589765682E-7</v>
      </c>
      <c r="Z3197" s="78">
        <f>_xll.qlTenorBasisValue($Z$1,U3197,_xll.ohTrigger(CalibrationTrigger,$C$34:$C$37))</f>
        <v>6.1837682749833365E-5</v>
      </c>
      <c r="AA3197" s="78">
        <f>_xll.qlTenorBasisInstBasisValue($Z$1,$U3197,_xll.ohTrigger(CalibrationTrigger,$D$34:$D$37))</f>
        <v>6.1887801229985447E-5</v>
      </c>
      <c r="AB3197" s="78">
        <f>_xll.qlTenorBasisValue($AB$1,U3197,_xll.ohTrigger(CalibrationTrigger,$C$48:$C$51))</f>
        <v>4.5956279943412264E-4</v>
      </c>
      <c r="AC3197" s="78">
        <f>_xll.qlTenorBasisInstBasisValue($AB$1,$U3197,_xll.ohTrigger(CalibrationTrigger,$D$48:$D$51))</f>
        <v>4.5956590659088065E-4</v>
      </c>
    </row>
    <row r="3198" spans="19:29">
      <c r="S3198" s="64" t="s">
        <v>99</v>
      </c>
      <c r="T3198" s="147" t="str">
        <f>IFERROR(_xll.qlInterestRateIndexFixingDate(SimpleBasisIndex6M,U3198),"")</f>
        <v/>
      </c>
      <c r="U3198" s="147">
        <f>_xll.qlCalendarAdvance(Calendar,U3197,S3198,,,trigger)</f>
        <v>61976</v>
      </c>
      <c r="V3198" s="78">
        <f>_xll.qlTenorBasisValue($V$1,U3198,_xll.ohTrigger(CalibrationTrigger,$C$6:$C$9))</f>
        <v>5.9842649741462597E-4</v>
      </c>
      <c r="W3198" s="78">
        <f>_xll.qlTenorBasisInstBasisValue($V$1,U3198,_xll.ohTrigger(CalibrationTrigger,$D$6:$D$9))</f>
        <v>5.9846710784909249E-4</v>
      </c>
      <c r="X3198" s="78">
        <f>_xll.qlTenorBasisValue($X$1,U3198,_xll.ohTrigger(CalibrationTrigger,$C$20:$C$23))</f>
        <v>4.9022477100078165E-7</v>
      </c>
      <c r="Y3198" s="78">
        <f>_xll.qlTenorBasisInstBasisValue($X$1,$U3198,_xll.ohTrigger(CalibrationTrigger,$D$20:$D$23))</f>
        <v>5.0142598312055777E-7</v>
      </c>
      <c r="Z3198" s="78">
        <f>_xll.qlTenorBasisValue($Z$1,U3198,_xll.ohTrigger(CalibrationTrigger,$C$34:$C$37))</f>
        <v>6.1835856358518203E-5</v>
      </c>
      <c r="AA3198" s="78">
        <f>_xll.qlTenorBasisInstBasisValue($Z$1,$U3198,_xll.ohTrigger(CalibrationTrigger,$D$34:$D$37))</f>
        <v>6.1885801545346096E-5</v>
      </c>
      <c r="AB3198" s="78">
        <f>_xll.qlTenorBasisValue($AB$1,U3198,_xll.ohTrigger(CalibrationTrigger,$C$48:$C$51))</f>
        <v>4.5956146456206046E-4</v>
      </c>
      <c r="AC3198" s="78">
        <f>_xll.qlTenorBasisInstBasisValue($AB$1,$U3198,_xll.ohTrigger(CalibrationTrigger,$D$48:$D$51))</f>
        <v>4.595645609819185E-4</v>
      </c>
    </row>
    <row r="3199" spans="19:29">
      <c r="S3199" s="64" t="s">
        <v>99</v>
      </c>
      <c r="T3199" s="147" t="str">
        <f>IFERROR(_xll.qlInterestRateIndexFixingDate(SimpleBasisIndex6M,U3199),"")</f>
        <v/>
      </c>
      <c r="U3199" s="147">
        <f>_xll.qlCalendarAdvance(Calendar,U3198,S3199,,,trigger)</f>
        <v>61983</v>
      </c>
      <c r="V3199" s="78">
        <f>_xll.qlTenorBasisValue($V$1,U3199,_xll.ohTrigger(CalibrationTrigger,$C$6:$C$9))</f>
        <v>5.984234677486193E-4</v>
      </c>
      <c r="W3199" s="78">
        <f>_xll.qlTenorBasisInstBasisValue($V$1,U3199,_xll.ohTrigger(CalibrationTrigger,$D$6:$D$9))</f>
        <v>5.9846393780698629E-4</v>
      </c>
      <c r="X3199" s="78">
        <f>_xll.qlTenorBasisValue($X$1,U3199,_xll.ohTrigger(CalibrationTrigger,$C$20:$C$23))</f>
        <v>4.8852200859867385E-7</v>
      </c>
      <c r="Y3199" s="78">
        <f>_xll.qlTenorBasisInstBasisValue($X$1,$U3199,_xll.ohTrigger(CalibrationTrigger,$D$20:$D$23))</f>
        <v>4.9968450869062914E-7</v>
      </c>
      <c r="Z3199" s="78">
        <f>_xll.qlTenorBasisValue($Z$1,U3199,_xll.ohTrigger(CalibrationTrigger,$C$34:$C$37))</f>
        <v>6.1834036284510733E-5</v>
      </c>
      <c r="AA3199" s="78">
        <f>_xll.qlTenorBasisInstBasisValue($Z$1,$U3199,_xll.ohTrigger(CalibrationTrigger,$D$34:$D$37))</f>
        <v>6.1883808770407339E-5</v>
      </c>
      <c r="AB3199" s="78">
        <f>_xll.qlTenorBasisValue($AB$1,U3199,_xll.ohTrigger(CalibrationTrigger,$C$48:$C$51))</f>
        <v>4.5956013430293365E-4</v>
      </c>
      <c r="AC3199" s="78">
        <f>_xll.qlTenorBasisInstBasisValue($AB$1,$U3199,_xll.ohTrigger(CalibrationTrigger,$D$48:$D$51))</f>
        <v>4.5956322002256702E-4</v>
      </c>
    </row>
    <row r="3200" spans="19:29">
      <c r="S3200" s="64" t="s">
        <v>99</v>
      </c>
      <c r="T3200" s="147" t="str">
        <f>IFERROR(_xll.qlInterestRateIndexFixingDate(SimpleBasisIndex6M,U3200),"")</f>
        <v/>
      </c>
      <c r="U3200" s="147">
        <f>_xll.qlCalendarAdvance(Calendar,U3199,S3200,,,trigger)</f>
        <v>61990</v>
      </c>
      <c r="V3200" s="78">
        <f>_xll.qlTenorBasisValue($V$1,U3200,_xll.ohTrigger(CalibrationTrigger,$C$6:$C$9))</f>
        <v>5.9842044855710596E-4</v>
      </c>
      <c r="W3200" s="78">
        <f>_xll.qlTenorBasisInstBasisValue($V$1,U3200,_xll.ohTrigger(CalibrationTrigger,$D$6:$D$9))</f>
        <v>5.9846077871906513E-4</v>
      </c>
      <c r="X3200" s="78">
        <f>_xll.qlTenorBasisValue($X$1,U3200,_xll.ohTrigger(CalibrationTrigger,$C$20:$C$23))</f>
        <v>4.8682513166074154E-7</v>
      </c>
      <c r="Y3200" s="78">
        <f>_xll.qlTenorBasisInstBasisValue($X$1,$U3200,_xll.ohTrigger(CalibrationTrigger,$D$20:$D$23))</f>
        <v>4.9794905198299601E-7</v>
      </c>
      <c r="Z3200" s="78">
        <f>_xll.qlTenorBasisValue($Z$1,U3200,_xll.ohTrigger(CalibrationTrigger,$C$34:$C$37))</f>
        <v>6.1832222506206142E-5</v>
      </c>
      <c r="AA3200" s="78">
        <f>_xll.qlTenorBasisInstBasisValue($Z$1,$U3200,_xll.ohTrigger(CalibrationTrigger,$D$34:$D$37))</f>
        <v>6.1881822881568074E-5</v>
      </c>
      <c r="AB3200" s="78">
        <f>_xll.qlTenorBasisValue($AB$1,U3200,_xll.ohTrigger(CalibrationTrigger,$C$48:$C$51))</f>
        <v>4.5955880864098414E-4</v>
      </c>
      <c r="AC3200" s="78">
        <f>_xll.qlTenorBasisInstBasisValue($AB$1,$U3200,_xll.ohTrigger(CalibrationTrigger,$D$48:$D$51))</f>
        <v>4.5956188369694482E-4</v>
      </c>
    </row>
    <row r="3201" spans="19:29">
      <c r="S3201" s="64" t="s">
        <v>99</v>
      </c>
      <c r="T3201" s="147" t="str">
        <f>IFERROR(_xll.qlInterestRateIndexFixingDate(SimpleBasisIndex6M,U3201),"")</f>
        <v/>
      </c>
      <c r="U3201" s="147">
        <f>_xll.qlCalendarAdvance(Calendar,U3200,S3201,,,trigger)</f>
        <v>61997</v>
      </c>
      <c r="V3201" s="78">
        <f>_xll.qlTenorBasisValue($V$1,U3201,_xll.ohTrigger(CalibrationTrigger,$C$6:$C$9))</f>
        <v>5.9841743980428431E-4</v>
      </c>
      <c r="W3201" s="78">
        <f>_xll.qlTenorBasisInstBasisValue($V$1,U3201,_xll.ohTrigger(CalibrationTrigger,$D$6:$D$9))</f>
        <v>5.9845763054791146E-4</v>
      </c>
      <c r="X3201" s="78">
        <f>_xll.qlTenorBasisValue($X$1,U3201,_xll.ohTrigger(CalibrationTrigger,$C$20:$C$23))</f>
        <v>4.8513412007689907E-7</v>
      </c>
      <c r="Y3201" s="78">
        <f>_xll.qlTenorBasisInstBasisValue($X$1,$U3201,_xll.ohTrigger(CalibrationTrigger,$D$20:$D$23))</f>
        <v>4.9621959244221063E-7</v>
      </c>
      <c r="Z3201" s="78">
        <f>_xll.qlTenorBasisValue($Z$1,U3201,_xll.ohTrigger(CalibrationTrigger,$C$34:$C$37))</f>
        <v>6.1830415002072416E-5</v>
      </c>
      <c r="AA3201" s="78">
        <f>_xll.qlTenorBasisInstBasisValue($Z$1,$U3201,_xll.ohTrigger(CalibrationTrigger,$D$34:$D$37))</f>
        <v>6.1879843855306631E-5</v>
      </c>
      <c r="AB3201" s="78">
        <f>_xll.qlTenorBasisValue($AB$1,U3201,_xll.ohTrigger(CalibrationTrigger,$C$48:$C$51))</f>
        <v>4.5955748756050708E-4</v>
      </c>
      <c r="AC3201" s="78">
        <f>_xll.qlTenorBasisInstBasisValue($AB$1,$U3201,_xll.ohTrigger(CalibrationTrigger,$D$48:$D$51))</f>
        <v>4.5956055198922383E-4</v>
      </c>
    </row>
    <row r="3202" spans="19:29">
      <c r="S3202" s="64" t="s">
        <v>99</v>
      </c>
      <c r="T3202" s="147" t="str">
        <f>IFERROR(_xll.qlInterestRateIndexFixingDate(SimpleBasisIndex6M,U3202),"")</f>
        <v/>
      </c>
      <c r="U3202" s="147">
        <f>_xll.qlCalendarAdvance(Calendar,U3201,S3202,,,trigger)</f>
        <v>62004</v>
      </c>
      <c r="V3202" s="78">
        <f>_xll.qlTenorBasisValue($V$1,U3202,_xll.ohTrigger(CalibrationTrigger,$C$6:$C$9))</f>
        <v>5.9841444145447326E-4</v>
      </c>
      <c r="W3202" s="78">
        <f>_xll.qlTenorBasisInstBasisValue($V$1,U3202,_xll.ohTrigger(CalibrationTrigger,$D$6:$D$9))</f>
        <v>5.9845449325623382E-4</v>
      </c>
      <c r="X3202" s="78">
        <f>_xll.qlTenorBasisValue($X$1,U3202,_xll.ohTrigger(CalibrationTrigger,$C$20:$C$23))</f>
        <v>4.8344895380479408E-7</v>
      </c>
      <c r="Y3202" s="78">
        <f>_xll.qlTenorBasisInstBasisValue($X$1,$U3202,_xll.ohTrigger(CalibrationTrigger,$D$20:$D$23))</f>
        <v>4.9449610958203007E-7</v>
      </c>
      <c r="Z3202" s="78">
        <f>_xll.qlTenorBasisValue($Z$1,U3202,_xll.ohTrigger(CalibrationTrigger,$C$34:$C$37))</f>
        <v>6.1828613750650188E-5</v>
      </c>
      <c r="AA3202" s="78">
        <f>_xll.qlTenorBasisInstBasisValue($Z$1,$U3202,_xll.ohTrigger(CalibrationTrigger,$D$34:$D$37))</f>
        <v>6.1877871668180524E-5</v>
      </c>
      <c r="AB3202" s="78">
        <f>_xll.qlTenorBasisValue($AB$1,U3202,_xll.ohTrigger(CalibrationTrigger,$C$48:$C$51))</f>
        <v>4.5955617104585041E-4</v>
      </c>
      <c r="AC3202" s="78">
        <f>_xll.qlTenorBasisInstBasisValue($AB$1,$U3202,_xll.ohTrigger(CalibrationTrigger,$D$48:$D$51))</f>
        <v>4.5955922488362941E-4</v>
      </c>
    </row>
    <row r="3203" spans="19:29">
      <c r="S3203" s="64" t="s">
        <v>99</v>
      </c>
      <c r="T3203" s="147" t="str">
        <f>IFERROR(_xll.qlInterestRateIndexFixingDate(SimpleBasisIndex6M,U3203),"")</f>
        <v/>
      </c>
      <c r="U3203" s="147">
        <f>_xll.qlCalendarAdvance(Calendar,U3202,S3203,,,trigger)</f>
        <v>62011</v>
      </c>
      <c r="V3203" s="78">
        <f>_xll.qlTenorBasisValue($V$1,U3203,_xll.ohTrigger(CalibrationTrigger,$C$6:$C$9))</f>
        <v>5.9841145347211161E-4</v>
      </c>
      <c r="W3203" s="78">
        <f>_xll.qlTenorBasisInstBasisValue($V$1,U3203,_xll.ohTrigger(CalibrationTrigger,$D$6:$D$9))</f>
        <v>5.9845136680686598E-4</v>
      </c>
      <c r="X3203" s="78">
        <f>_xll.qlTenorBasisValue($X$1,U3203,_xll.ohTrigger(CalibrationTrigger,$C$20:$C$23))</f>
        <v>4.8176961286957596E-7</v>
      </c>
      <c r="Y3203" s="78">
        <f>_xll.qlTenorBasisInstBasisValue($X$1,$U3203,_xll.ohTrigger(CalibrationTrigger,$D$20:$D$23))</f>
        <v>4.9277858298518062E-7</v>
      </c>
      <c r="Z3203" s="78">
        <f>_xll.qlTenorBasisValue($Z$1,U3203,_xll.ohTrigger(CalibrationTrigger,$C$34:$C$37))</f>
        <v>6.1826818730552417E-5</v>
      </c>
      <c r="AA3203" s="78">
        <f>_xll.qlTenorBasisInstBasisValue($Z$1,$U3203,_xll.ohTrigger(CalibrationTrigger,$D$34:$D$37))</f>
        <v>6.1875906296826214E-5</v>
      </c>
      <c r="AB3203" s="78">
        <f>_xll.qlTenorBasisValue($AB$1,U3203,_xll.ohTrigger(CalibrationTrigger,$C$48:$C$51))</f>
        <v>4.5955485908141477E-4</v>
      </c>
      <c r="AC3203" s="78">
        <f>_xll.qlTenorBasisInstBasisValue($AB$1,$U3203,_xll.ohTrigger(CalibrationTrigger,$D$48:$D$51))</f>
        <v>4.5955790236443998E-4</v>
      </c>
    </row>
    <row r="3204" spans="19:29">
      <c r="S3204" s="64" t="s">
        <v>99</v>
      </c>
      <c r="T3204" s="147" t="str">
        <f>IFERROR(_xll.qlInterestRateIndexFixingDate(SimpleBasisIndex6M,U3204),"")</f>
        <v/>
      </c>
      <c r="U3204" s="147">
        <f>_xll.qlCalendarAdvance(Calendar,U3203,S3204,,,trigger)</f>
        <v>62018</v>
      </c>
      <c r="V3204" s="78">
        <f>_xll.qlTenorBasisValue($V$1,U3204,_xll.ohTrigger(CalibrationTrigger,$C$6:$C$9))</f>
        <v>5.9840847582175855E-4</v>
      </c>
      <c r="W3204" s="78">
        <f>_xll.qlTenorBasisInstBasisValue($V$1,U3204,_xll.ohTrigger(CalibrationTrigger,$D$6:$D$9))</f>
        <v>5.9844825116276736E-4</v>
      </c>
      <c r="X3204" s="78">
        <f>_xll.qlTenorBasisValue($X$1,U3204,_xll.ohTrigger(CalibrationTrigger,$C$20:$C$23))</f>
        <v>4.8009607736367966E-7</v>
      </c>
      <c r="Y3204" s="78">
        <f>_xll.qlTenorBasisInstBasisValue($X$1,$U3204,_xll.ohTrigger(CalibrationTrigger,$D$20:$D$23))</f>
        <v>4.9106699230313653E-7</v>
      </c>
      <c r="Z3204" s="78">
        <f>_xll.qlTenorBasisValue($Z$1,U3204,_xll.ohTrigger(CalibrationTrigger,$C$34:$C$37))</f>
        <v>6.1825029920464217E-5</v>
      </c>
      <c r="AA3204" s="78">
        <f>_xll.qlTenorBasisInstBasisValue($Z$1,$U3204,_xll.ohTrigger(CalibrationTrigger,$D$34:$D$37))</f>
        <v>6.187394771795882E-5</v>
      </c>
      <c r="AB3204" s="78">
        <f>_xll.qlTenorBasisValue($AB$1,U3204,_xll.ohTrigger(CalibrationTrigger,$C$48:$C$51))</f>
        <v>4.5955355165165342E-4</v>
      </c>
      <c r="AC3204" s="78">
        <f>_xll.qlTenorBasisInstBasisValue($AB$1,$U3204,_xll.ohTrigger(CalibrationTrigger,$D$48:$D$51))</f>
        <v>4.5955658441598692E-4</v>
      </c>
    </row>
    <row r="3205" spans="19:29">
      <c r="S3205" s="64" t="s">
        <v>99</v>
      </c>
      <c r="T3205" s="147" t="str">
        <f>IFERROR(_xll.qlInterestRateIndexFixingDate(SimpleBasisIndex6M,U3205),"")</f>
        <v/>
      </c>
      <c r="U3205" s="147">
        <f>_xll.qlCalendarAdvance(Calendar,U3204,S3205,,,trigger)</f>
        <v>62025</v>
      </c>
      <c r="V3205" s="78">
        <f>_xll.qlTenorBasisValue($V$1,U3205,_xll.ohTrigger(CalibrationTrigger,$C$6:$C$9))</f>
        <v>5.9840550846809227E-4</v>
      </c>
      <c r="W3205" s="78">
        <f>_xll.qlTenorBasisInstBasisValue($V$1,U3205,_xll.ohTrigger(CalibrationTrigger,$D$6:$D$9))</f>
        <v>5.9844514628702163E-4</v>
      </c>
      <c r="X3205" s="78">
        <f>_xll.qlTenorBasisValue($X$1,U3205,_xll.ohTrigger(CalibrationTrigger,$C$20:$C$23))</f>
        <v>4.7842832744659706E-7</v>
      </c>
      <c r="Y3205" s="78">
        <f>_xll.qlTenorBasisInstBasisValue($X$1,$U3205,_xll.ohTrigger(CalibrationTrigger,$D$20:$D$23))</f>
        <v>4.8936131725588643E-7</v>
      </c>
      <c r="Z3205" s="78">
        <f>_xll.qlTenorBasisValue($Z$1,U3205,_xll.ohTrigger(CalibrationTrigger,$C$34:$C$37))</f>
        <v>6.182324729914257E-5</v>
      </c>
      <c r="AA3205" s="78">
        <f>_xll.qlTenorBasisInstBasisValue($Z$1,$U3205,_xll.ohTrigger(CalibrationTrigger,$D$34:$D$37))</f>
        <v>6.1871995908371834E-5</v>
      </c>
      <c r="AB3205" s="78">
        <f>_xll.qlTenorBasisValue($AB$1,U3205,_xll.ohTrigger(CalibrationTrigger,$C$48:$C$51))</f>
        <v>4.5955224874107186E-4</v>
      </c>
      <c r="AC3205" s="78">
        <f>_xll.qlTenorBasisInstBasisValue($AB$1,$U3205,_xll.ohTrigger(CalibrationTrigger,$D$48:$D$51))</f>
        <v>4.595552710226543E-4</v>
      </c>
    </row>
    <row r="3206" spans="19:29">
      <c r="S3206" s="64" t="s">
        <v>99</v>
      </c>
      <c r="T3206" s="147" t="str">
        <f>IFERROR(_xll.qlInterestRateIndexFixingDate(SimpleBasisIndex6M,U3206),"")</f>
        <v/>
      </c>
      <c r="U3206" s="147">
        <f>_xll.qlCalendarAdvance(Calendar,U3205,S3206,,,trigger)</f>
        <v>62032</v>
      </c>
      <c r="V3206" s="78">
        <f>_xll.qlTenorBasisValue($V$1,U3206,_xll.ohTrigger(CalibrationTrigger,$C$6:$C$9))</f>
        <v>5.9840255137591026E-4</v>
      </c>
      <c r="W3206" s="78">
        <f>_xll.qlTenorBasisInstBasisValue($V$1,U3206,_xll.ohTrigger(CalibrationTrigger,$D$6:$D$9))</f>
        <v>5.9844205214283717E-4</v>
      </c>
      <c r="X3206" s="78">
        <f>_xll.qlTenorBasisValue($X$1,U3206,_xll.ohTrigger(CalibrationTrigger,$C$20:$C$23))</f>
        <v>4.7676634334466122E-7</v>
      </c>
      <c r="Y3206" s="78">
        <f>_xll.qlTenorBasisInstBasisValue($X$1,$U3206,_xll.ohTrigger(CalibrationTrigger,$D$20:$D$23))</f>
        <v>4.8766153763171329E-7</v>
      </c>
      <c r="Z3206" s="78">
        <f>_xll.qlTenorBasisValue($Z$1,U3206,_xll.ohTrigger(CalibrationTrigger,$C$34:$C$37))</f>
        <v>6.1821470845416126E-5</v>
      </c>
      <c r="AA3206" s="78">
        <f>_xll.qlTenorBasisInstBasisValue($Z$1,$U3206,_xll.ohTrigger(CalibrationTrigger,$D$34:$D$37))</f>
        <v>6.1870050844936946E-5</v>
      </c>
      <c r="AB3206" s="78">
        <f>_xll.qlTenorBasisValue($AB$1,U3206,_xll.ohTrigger(CalibrationTrigger,$C$48:$C$51))</f>
        <v>4.5955095033422785E-4</v>
      </c>
      <c r="AC3206" s="78">
        <f>_xll.qlTenorBasisInstBasisValue($AB$1,$U3206,_xll.ohTrigger(CalibrationTrigger,$D$48:$D$51))</f>
        <v>4.5955396216887883E-4</v>
      </c>
    </row>
    <row r="3207" spans="19:29">
      <c r="S3207" s="64" t="s">
        <v>99</v>
      </c>
      <c r="T3207" s="147" t="str">
        <f>IFERROR(_xll.qlInterestRateIndexFixingDate(SimpleBasisIndex6M,U3207),"")</f>
        <v/>
      </c>
      <c r="U3207" s="147">
        <f>_xll.qlCalendarAdvance(Calendar,U3206,S3207,,,trigger)</f>
        <v>62039</v>
      </c>
      <c r="V3207" s="78">
        <f>_xll.qlTenorBasisValue($V$1,U3207,_xll.ohTrigger(CalibrationTrigger,$C$6:$C$9))</f>
        <v>5.9839960451012859E-4</v>
      </c>
      <c r="W3207" s="78">
        <f>_xll.qlTenorBasisInstBasisValue($V$1,U3207,_xll.ohTrigger(CalibrationTrigger,$D$6:$D$9))</f>
        <v>5.9843896869354592E-4</v>
      </c>
      <c r="X3207" s="78">
        <f>_xll.qlTenorBasisValue($X$1,U3207,_xll.ohTrigger(CalibrationTrigger,$C$20:$C$23))</f>
        <v>4.7511010535081916E-7</v>
      </c>
      <c r="Y3207" s="78">
        <f>_xll.qlTenorBasisInstBasisValue($X$1,$U3207,_xll.ohTrigger(CalibrationTrigger,$D$20:$D$23))</f>
        <v>4.8596763328696237E-7</v>
      </c>
      <c r="Z3207" s="78">
        <f>_xll.qlTenorBasisValue($Z$1,U3207,_xll.ohTrigger(CalibrationTrigger,$C$34:$C$37))</f>
        <v>6.1819700538184901E-5</v>
      </c>
      <c r="AA3207" s="78">
        <f>_xll.qlTenorBasisInstBasisValue($Z$1,$U3207,_xll.ohTrigger(CalibrationTrigger,$D$34:$D$37))</f>
        <v>6.1868112504603681E-5</v>
      </c>
      <c r="AB3207" s="78">
        <f>_xll.qlTenorBasisValue($AB$1,U3207,_xll.ohTrigger(CalibrationTrigger,$C$48:$C$51))</f>
        <v>4.5954965641573114E-4</v>
      </c>
      <c r="AC3207" s="78">
        <f>_xll.qlTenorBasisInstBasisValue($AB$1,$U3207,_xll.ohTrigger(CalibrationTrigger,$D$48:$D$51))</f>
        <v>4.5955265783914964E-4</v>
      </c>
    </row>
    <row r="3208" spans="19:29">
      <c r="S3208" s="64" t="s">
        <v>99</v>
      </c>
      <c r="T3208" s="147" t="str">
        <f>IFERROR(_xll.qlInterestRateIndexFixingDate(SimpleBasisIndex6M,U3208),"")</f>
        <v/>
      </c>
      <c r="U3208" s="147">
        <f>_xll.qlCalendarAdvance(Calendar,U3207,S3208,,,trigger)</f>
        <v>62046</v>
      </c>
      <c r="V3208" s="78">
        <f>_xll.qlTenorBasisValue($V$1,U3208,_xll.ohTrigger(CalibrationTrigger,$C$6:$C$9))</f>
        <v>5.9839666783578131E-4</v>
      </c>
      <c r="W3208" s="78">
        <f>_xll.qlTenorBasisInstBasisValue($V$1,U3208,_xll.ohTrigger(CalibrationTrigger,$D$6:$D$9))</f>
        <v>5.9843589590260354E-4</v>
      </c>
      <c r="X3208" s="78">
        <f>_xll.qlTenorBasisValue($X$1,U3208,_xll.ohTrigger(CalibrationTrigger,$C$20:$C$23))</f>
        <v>4.7345959382441691E-7</v>
      </c>
      <c r="Y3208" s="78">
        <f>_xll.qlTenorBasisInstBasisValue($X$1,$U3208,_xll.ohTrigger(CalibrationTrigger,$D$20:$D$23))</f>
        <v>4.8427958414582161E-7</v>
      </c>
      <c r="Z3208" s="78">
        <f>_xll.qlTenorBasisValue($Z$1,U3208,_xll.ohTrigger(CalibrationTrigger,$C$34:$C$37))</f>
        <v>6.1817936356420143E-5</v>
      </c>
      <c r="AA3208" s="78">
        <f>_xll.qlTenorBasisInstBasisValue($Z$1,$U3208,_xll.ohTrigger(CalibrationTrigger,$D$34:$D$37))</f>
        <v>6.1866180864399243E-5</v>
      </c>
      <c r="AB3208" s="78">
        <f>_xll.qlTenorBasisValue($AB$1,U3208,_xll.ohTrigger(CalibrationTrigger,$C$48:$C$51))</f>
        <v>4.5954836697024331E-4</v>
      </c>
      <c r="AC3208" s="78">
        <f>_xll.qlTenorBasisInstBasisValue($AB$1,$U3208,_xll.ohTrigger(CalibrationTrigger,$D$48:$D$51))</f>
        <v>4.5955135801800803E-4</v>
      </c>
    </row>
    <row r="3209" spans="19:29">
      <c r="S3209" s="64" t="s">
        <v>99</v>
      </c>
      <c r="T3209" s="147" t="str">
        <f>IFERROR(_xll.qlInterestRateIndexFixingDate(SimpleBasisIndex6M,U3209),"")</f>
        <v/>
      </c>
      <c r="U3209" s="147">
        <f>_xll.qlCalendarAdvance(Calendar,U3208,S3209,,,trigger)</f>
        <v>62053</v>
      </c>
      <c r="V3209" s="78">
        <f>_xll.qlTenorBasisValue($V$1,U3209,_xll.ohTrigger(CalibrationTrigger,$C$6:$C$9))</f>
        <v>5.9839374131802087E-4</v>
      </c>
      <c r="W3209" s="78">
        <f>_xll.qlTenorBasisInstBasisValue($V$1,U3209,_xll.ohTrigger(CalibrationTrigger,$D$6:$D$9))</f>
        <v>5.9843283373358866E-4</v>
      </c>
      <c r="X3209" s="78">
        <f>_xll.qlTenorBasisValue($X$1,U3209,_xll.ohTrigger(CalibrationTrigger,$C$20:$C$23))</f>
        <v>4.7181478919097834E-7</v>
      </c>
      <c r="Y3209" s="78">
        <f>_xll.qlTenorBasisInstBasisValue($X$1,$U3209,_xll.ohTrigger(CalibrationTrigger,$D$20:$D$23))</f>
        <v>4.8259737020009558E-7</v>
      </c>
      <c r="Z3209" s="78">
        <f>_xll.qlTenorBasisValue($Z$1,U3209,_xll.ohTrigger(CalibrationTrigger,$C$34:$C$37))</f>
        <v>6.1816178279164007E-5</v>
      </c>
      <c r="AA3209" s="78">
        <f>_xll.qlTenorBasisInstBasisValue($Z$1,$U3209,_xll.ohTrigger(CalibrationTrigger,$D$34:$D$37))</f>
        <v>6.1864255901428184E-5</v>
      </c>
      <c r="AB3209" s="78">
        <f>_xll.qlTenorBasisValue($AB$1,U3209,_xll.ohTrigger(CalibrationTrigger,$C$48:$C$51))</f>
        <v>4.5954708198247765E-4</v>
      </c>
      <c r="AC3209" s="78">
        <f>_xll.qlTenorBasisInstBasisValue($AB$1,$U3209,_xll.ohTrigger(CalibrationTrigger,$D$48:$D$51))</f>
        <v>4.5955006269004746E-4</v>
      </c>
    </row>
    <row r="3210" spans="19:29">
      <c r="S3210" s="64" t="s">
        <v>99</v>
      </c>
      <c r="T3210" s="147" t="str">
        <f>IFERROR(_xll.qlInterestRateIndexFixingDate(SimpleBasisIndex6M,U3210),"")</f>
        <v/>
      </c>
      <c r="U3210" s="147">
        <f>_xll.qlCalendarAdvance(Calendar,U3209,S3210,,,trigger)</f>
        <v>62060</v>
      </c>
      <c r="V3210" s="78">
        <f>_xll.qlTenorBasisValue($V$1,U3210,_xll.ohTrigger(CalibrationTrigger,$C$6:$C$9))</f>
        <v>5.9839082492211659E-4</v>
      </c>
      <c r="W3210" s="78">
        <f>_xll.qlTenorBasisInstBasisValue($V$1,U3210,_xll.ohTrigger(CalibrationTrigger,$D$6:$D$9))</f>
        <v>5.9842978215020272E-4</v>
      </c>
      <c r="X3210" s="78">
        <f>_xll.qlTenorBasisValue($X$1,U3210,_xll.ohTrigger(CalibrationTrigger,$C$20:$C$23))</f>
        <v>4.7017567194198265E-7</v>
      </c>
      <c r="Y3210" s="78">
        <f>_xll.qlTenorBasisInstBasisValue($X$1,$U3210,_xll.ohTrigger(CalibrationTrigger,$D$20:$D$23))</f>
        <v>4.8092097150897868E-7</v>
      </c>
      <c r="Z3210" s="78">
        <f>_xll.qlTenorBasisValue($Z$1,U3210,_xll.ohTrigger(CalibrationTrigger,$C$34:$C$37))</f>
        <v>6.1814426285529338E-5</v>
      </c>
      <c r="AA3210" s="78">
        <f>_xll.qlTenorBasisInstBasisValue($Z$1,$U3210,_xll.ohTrigger(CalibrationTrigger,$D$34:$D$37))</f>
        <v>6.1862337592872167E-5</v>
      </c>
      <c r="AB3210" s="78">
        <f>_xll.qlTenorBasisValue($AB$1,U3210,_xll.ohTrigger(CalibrationTrigger,$C$48:$C$51))</f>
        <v>4.5954580143719889E-4</v>
      </c>
      <c r="AC3210" s="78">
        <f>_xll.qlTenorBasisInstBasisValue($AB$1,$U3210,_xll.ohTrigger(CalibrationTrigger,$D$48:$D$51))</f>
        <v>4.5954877183991322E-4</v>
      </c>
    </row>
    <row r="3211" spans="19:29">
      <c r="S3211" s="64" t="s">
        <v>99</v>
      </c>
      <c r="T3211" s="147" t="str">
        <f>IFERROR(_xll.qlInterestRateIndexFixingDate(SimpleBasisIndex6M,U3211),"")</f>
        <v/>
      </c>
      <c r="U3211" s="147">
        <f>_xll.qlCalendarAdvance(Calendar,U3210,S3211,,,trigger)</f>
        <v>62067</v>
      </c>
      <c r="V3211" s="78">
        <f>_xll.qlTenorBasisValue($V$1,U3211,_xll.ohTrigger(CalibrationTrigger,$C$6:$C$9))</f>
        <v>5.9838791861345541E-4</v>
      </c>
      <c r="W3211" s="78">
        <f>_xll.qlTenorBasisInstBasisValue($V$1,U3211,_xll.ohTrigger(CalibrationTrigger,$D$6:$D$9))</f>
        <v>5.9842674111626915E-4</v>
      </c>
      <c r="X3211" s="78">
        <f>_xll.qlTenorBasisValue($X$1,U3211,_xll.ohTrigger(CalibrationTrigger,$C$20:$C$23))</f>
        <v>4.6854222263465272E-7</v>
      </c>
      <c r="Y3211" s="78">
        <f>_xll.qlTenorBasisInstBasisValue($X$1,$U3211,_xll.ohTrigger(CalibrationTrigger,$D$20:$D$23))</f>
        <v>4.7925036819883862E-7</v>
      </c>
      <c r="Z3211" s="78">
        <f>_xll.qlTenorBasisValue($Z$1,U3211,_xll.ohTrigger(CalibrationTrigger,$C$34:$C$37))</f>
        <v>6.1812680354699469E-5</v>
      </c>
      <c r="AA3211" s="78">
        <f>_xll.qlTenorBasisInstBasisValue($Z$1,$U3211,_xll.ohTrigger(CalibrationTrigger,$D$34:$D$37))</f>
        <v>6.186042591598974E-5</v>
      </c>
      <c r="AB3211" s="78">
        <f>_xll.qlTenorBasisValue($AB$1,U3211,_xll.ohTrigger(CalibrationTrigger,$C$48:$C$51))</f>
        <v>4.5954452531922317E-4</v>
      </c>
      <c r="AC3211" s="78">
        <f>_xll.qlTenorBasisInstBasisValue($AB$1,$U3211,_xll.ohTrigger(CalibrationTrigger,$D$48:$D$51))</f>
        <v>4.5954748545230236E-4</v>
      </c>
    </row>
    <row r="3212" spans="19:29">
      <c r="S3212" s="64" t="s">
        <v>99</v>
      </c>
      <c r="T3212" s="147" t="str">
        <f>IFERROR(_xll.qlInterestRateIndexFixingDate(SimpleBasisIndex6M,U3212),"")</f>
        <v/>
      </c>
      <c r="U3212" s="147">
        <f>_xll.qlCalendarAdvance(Calendar,U3211,S3212,,,trigger)</f>
        <v>62074</v>
      </c>
      <c r="V3212" s="78">
        <f>_xll.qlTenorBasisValue($V$1,U3212,_xll.ohTrigger(CalibrationTrigger,$C$6:$C$9))</f>
        <v>5.9838502235754073E-4</v>
      </c>
      <c r="W3212" s="78">
        <f>_xll.qlTenorBasisInstBasisValue($V$1,U3212,_xll.ohTrigger(CalibrationTrigger,$D$6:$D$9))</f>
        <v>5.9842371059573357E-4</v>
      </c>
      <c r="X3212" s="78">
        <f>_xll.qlTenorBasisValue($X$1,U3212,_xll.ohTrigger(CalibrationTrigger,$C$20:$C$23))</f>
        <v>4.6691442189173081E-7</v>
      </c>
      <c r="Y3212" s="78">
        <f>_xll.qlTenorBasisInstBasisValue($X$1,$U3212,_xll.ohTrigger(CalibrationTrigger,$D$20:$D$23))</f>
        <v>4.7758554046298784E-7</v>
      </c>
      <c r="Z3212" s="78">
        <f>_xll.qlTenorBasisValue($Z$1,U3212,_xll.ohTrigger(CalibrationTrigger,$C$34:$C$37))</f>
        <v>6.1810940465927987E-5</v>
      </c>
      <c r="AA3212" s="78">
        <f>_xll.qlTenorBasisInstBasisValue($Z$1,$U3212,_xll.ohTrigger(CalibrationTrigger,$D$34:$D$37))</f>
        <v>6.1858520848116023E-5</v>
      </c>
      <c r="AB3212" s="78">
        <f>_xll.qlTenorBasisValue($AB$1,U3212,_xll.ohTrigger(CalibrationTrigger,$C$48:$C$51))</f>
        <v>4.5954325361341762E-4</v>
      </c>
      <c r="AC3212" s="78">
        <f>_xll.qlTenorBasisInstBasisValue($AB$1,$U3212,_xll.ohTrigger(CalibrationTrigger,$D$48:$D$51))</f>
        <v>4.5954620351196338E-4</v>
      </c>
    </row>
    <row r="3213" spans="19:29">
      <c r="S3213" s="64" t="s">
        <v>99</v>
      </c>
      <c r="T3213" s="147" t="str">
        <f>IFERROR(_xll.qlInterestRateIndexFixingDate(SimpleBasisIndex6M,U3213),"")</f>
        <v/>
      </c>
      <c r="U3213" s="147">
        <f>_xll.qlCalendarAdvance(Calendar,U3212,S3213,,,trigger)</f>
        <v>62081</v>
      </c>
      <c r="V3213" s="78">
        <f>_xll.qlTenorBasisValue($V$1,U3213,_xll.ohTrigger(CalibrationTrigger,$C$6:$C$9))</f>
        <v>5.9838213611999207E-4</v>
      </c>
      <c r="W3213" s="78">
        <f>_xll.qlTenorBasisInstBasisValue($V$1,U3213,_xll.ohTrigger(CalibrationTrigger,$D$6:$D$9))</f>
        <v>5.984206905526628E-4</v>
      </c>
      <c r="X3213" s="78">
        <f>_xll.qlTenorBasisValue($X$1,U3213,_xll.ohTrigger(CalibrationTrigger,$C$20:$C$23))</f>
        <v>4.6529225040126853E-7</v>
      </c>
      <c r="Y3213" s="78">
        <f>_xll.qlTenorBasisInstBasisValue($X$1,$U3213,_xll.ohTrigger(CalibrationTrigger,$D$20:$D$23))</f>
        <v>4.7592646856146839E-7</v>
      </c>
      <c r="Z3213" s="78">
        <f>_xll.qlTenorBasisValue($Z$1,U3213,_xll.ohTrigger(CalibrationTrigger,$C$34:$C$37))</f>
        <v>6.1809206598538438E-5</v>
      </c>
      <c r="AA3213" s="78">
        <f>_xll.qlTenorBasisInstBasisValue($Z$1,$U3213,_xll.ohTrigger(CalibrationTrigger,$D$34:$D$37))</f>
        <v>6.1856622366662545E-5</v>
      </c>
      <c r="AB3213" s="78">
        <f>_xll.qlTenorBasisValue($AB$1,U3213,_xll.ohTrigger(CalibrationTrigger,$C$48:$C$51))</f>
        <v>4.5954198630470051E-4</v>
      </c>
      <c r="AC3213" s="78">
        <f>_xll.qlTenorBasisInstBasisValue($AB$1,$U3213,_xll.ohTrigger(CalibrationTrigger,$D$48:$D$51))</f>
        <v>4.5954492600369629E-4</v>
      </c>
    </row>
    <row r="3214" spans="19:29">
      <c r="S3214" s="64" t="s">
        <v>99</v>
      </c>
      <c r="T3214" s="147" t="str">
        <f>IFERROR(_xll.qlInterestRateIndexFixingDate(SimpleBasisIndex6M,U3214),"")</f>
        <v/>
      </c>
      <c r="U3214" s="147">
        <f>_xll.qlCalendarAdvance(Calendar,U3213,S3214,,,trigger)</f>
        <v>62089</v>
      </c>
      <c r="V3214" s="78">
        <f>_xll.qlTenorBasisValue($V$1,U3214,_xll.ohTrigger(CalibrationTrigger,$C$6:$C$9))</f>
        <v>5.9837884978623161E-4</v>
      </c>
      <c r="W3214" s="78">
        <f>_xll.qlTenorBasisInstBasisValue($V$1,U3214,_xll.ohTrigger(CalibrationTrigger,$D$6:$D$9))</f>
        <v>5.9841725185848249E-4</v>
      </c>
      <c r="X3214" s="78">
        <f>_xll.qlTenorBasisValue($X$1,U3214,_xll.ohTrigger(CalibrationTrigger,$C$20:$C$23))</f>
        <v>4.6344520840177183E-7</v>
      </c>
      <c r="Y3214" s="78">
        <f>_xll.qlTenorBasisInstBasisValue($X$1,$U3214,_xll.ohTrigger(CalibrationTrigger,$D$20:$D$23))</f>
        <v>4.7403740911466179E-7</v>
      </c>
      <c r="Z3214" s="78">
        <f>_xll.qlTenorBasisValue($Z$1,U3214,_xll.ohTrigger(CalibrationTrigger,$C$34:$C$37))</f>
        <v>6.1807232382497251E-5</v>
      </c>
      <c r="AA3214" s="78">
        <f>_xll.qlTenorBasisInstBasisValue($Z$1,$U3214,_xll.ohTrigger(CalibrationTrigger,$D$34:$D$37))</f>
        <v>6.1854460709701801E-5</v>
      </c>
      <c r="AB3214" s="78">
        <f>_xll.qlTenorBasisValue($AB$1,U3214,_xll.ohTrigger(CalibrationTrigger,$C$48:$C$51))</f>
        <v>4.595405433167916E-4</v>
      </c>
      <c r="AC3214" s="78">
        <f>_xll.qlTenorBasisInstBasisValue($AB$1,$U3214,_xll.ohTrigger(CalibrationTrigger,$D$48:$D$51))</f>
        <v>4.5954347140184445E-4</v>
      </c>
    </row>
    <row r="3215" spans="19:29">
      <c r="S3215" s="64" t="s">
        <v>99</v>
      </c>
      <c r="T3215" s="147" t="str">
        <f>IFERROR(_xll.qlInterestRateIndexFixingDate(SimpleBasisIndex6M,U3215),"")</f>
        <v/>
      </c>
      <c r="U3215" s="147">
        <f>_xll.qlCalendarAdvance(Calendar,U3214,S3215,,,trigger)</f>
        <v>62096</v>
      </c>
      <c r="V3215" s="78">
        <f>_xll.qlTenorBasisValue($V$1,U3215,_xll.ohTrigger(CalibrationTrigger,$C$6:$C$9))</f>
        <v>5.983759849013785E-4</v>
      </c>
      <c r="W3215" s="78">
        <f>_xll.qlTenorBasisInstBasisValue($V$1,U3215,_xll.ohTrigger(CalibrationTrigger,$D$6:$D$9))</f>
        <v>5.984142541466856E-4</v>
      </c>
      <c r="X3215" s="78">
        <f>_xll.qlTenorBasisValue($X$1,U3215,_xll.ohTrigger(CalibrationTrigger,$C$20:$C$23))</f>
        <v>4.6183503486750404E-7</v>
      </c>
      <c r="Y3215" s="78">
        <f>_xll.qlTenorBasisInstBasisValue($X$1,$U3215,_xll.ohTrigger(CalibrationTrigger,$D$20:$D$23))</f>
        <v>4.723906049815263E-7</v>
      </c>
      <c r="Z3215" s="78">
        <f>_xll.qlTenorBasisValue($Z$1,U3215,_xll.ohTrigger(CalibrationTrigger,$C$34:$C$37))</f>
        <v>6.1805511348768431E-5</v>
      </c>
      <c r="AA3215" s="78">
        <f>_xll.qlTenorBasisInstBasisValue($Z$1,$U3215,_xll.ohTrigger(CalibrationTrigger,$D$34:$D$37))</f>
        <v>6.1852576266296173E-5</v>
      </c>
      <c r="AB3215" s="78">
        <f>_xll.qlTenorBasisValue($AB$1,U3215,_xll.ohTrigger(CalibrationTrigger,$C$48:$C$51))</f>
        <v>4.5953928537985746E-4</v>
      </c>
      <c r="AC3215" s="78">
        <f>_xll.qlTenorBasisInstBasisValue($AB$1,$U3215,_xll.ohTrigger(CalibrationTrigger,$D$48:$D$51))</f>
        <v>4.595422033399284E-4</v>
      </c>
    </row>
    <row r="3216" spans="19:29">
      <c r="S3216" s="64" t="s">
        <v>99</v>
      </c>
      <c r="T3216" s="147" t="str">
        <f>IFERROR(_xll.qlInterestRateIndexFixingDate(SimpleBasisIndex6M,U3216),"")</f>
        <v/>
      </c>
      <c r="U3216" s="147">
        <f>_xll.qlCalendarAdvance(Calendar,U3215,S3216,,,trigger)</f>
        <v>62103</v>
      </c>
      <c r="V3216" s="78">
        <f>_xll.qlTenorBasisValue($V$1,U3216,_xll.ohTrigger(CalibrationTrigger,$C$6:$C$9))</f>
        <v>5.9837312992759204E-4</v>
      </c>
      <c r="W3216" s="78">
        <f>_xll.qlTenorBasisInstBasisValue($V$1,U3216,_xll.ohTrigger(CalibrationTrigger,$D$6:$D$9))</f>
        <v>5.9841126680020733E-4</v>
      </c>
      <c r="X3216" s="78">
        <f>_xll.qlTenorBasisValue($X$1,U3216,_xll.ohTrigger(CalibrationTrigger,$C$20:$C$23))</f>
        <v>4.6023043031374287E-7</v>
      </c>
      <c r="Y3216" s="78">
        <f>_xll.qlTenorBasisInstBasisValue($X$1,$U3216,_xll.ohTrigger(CalibrationTrigger,$D$20:$D$23))</f>
        <v>4.707494950747933E-7</v>
      </c>
      <c r="Z3216" s="78">
        <f>_xll.qlTenorBasisValue($Z$1,U3216,_xll.ohTrigger(CalibrationTrigger,$C$34:$C$37))</f>
        <v>6.1803796271891622E-5</v>
      </c>
      <c r="AA3216" s="78">
        <f>_xll.qlTenorBasisInstBasisValue($Z$1,$U3216,_xll.ohTrigger(CalibrationTrigger,$D$34:$D$37))</f>
        <v>6.1850698338812611E-5</v>
      </c>
      <c r="AB3216" s="78">
        <f>_xll.qlTenorBasisValue($AB$1,U3216,_xll.ohTrigger(CalibrationTrigger,$C$48:$C$51))</f>
        <v>4.5953803179294198E-4</v>
      </c>
      <c r="AC3216" s="78">
        <f>_xll.qlTenorBasisInstBasisValue($AB$1,$U3216,_xll.ohTrigger(CalibrationTrigger,$D$48:$D$51))</f>
        <v>4.5954093966264531E-4</v>
      </c>
    </row>
    <row r="3217" spans="19:29">
      <c r="S3217" s="64" t="s">
        <v>99</v>
      </c>
      <c r="T3217" s="147" t="str">
        <f>IFERROR(_xll.qlInterestRateIndexFixingDate(SimpleBasisIndex6M,U3217),"")</f>
        <v/>
      </c>
      <c r="U3217" s="147">
        <f>_xll.qlCalendarAdvance(Calendar,U3216,S3217,,,trigger)</f>
        <v>62110</v>
      </c>
      <c r="V3217" s="78">
        <f>_xll.qlTenorBasisValue($V$1,U3217,_xll.ohTrigger(CalibrationTrigger,$C$6:$C$9))</f>
        <v>5.9837028483096966E-4</v>
      </c>
      <c r="W3217" s="78">
        <f>_xll.qlTenorBasisInstBasisValue($V$1,U3217,_xll.ohTrigger(CalibrationTrigger,$D$6:$D$9))</f>
        <v>5.984082897836137E-4</v>
      </c>
      <c r="X3217" s="78">
        <f>_xll.qlTenorBasisValue($X$1,U3217,_xll.ohTrigger(CalibrationTrigger,$C$20:$C$23))</f>
        <v>4.5863137569679676E-7</v>
      </c>
      <c r="Y3217" s="78">
        <f>_xll.qlTenorBasisInstBasisValue($X$1,$U3217,_xll.ohTrigger(CalibrationTrigger,$D$20:$D$23))</f>
        <v>4.6911405992859778E-7</v>
      </c>
      <c r="Z3217" s="78">
        <f>_xll.qlTenorBasisValue($Z$1,U3217,_xll.ohTrigger(CalibrationTrigger,$C$34:$C$37))</f>
        <v>6.1802087131477952E-5</v>
      </c>
      <c r="AA3217" s="78">
        <f>_xll.qlTenorBasisInstBasisValue($Z$1,$U3217,_xll.ohTrigger(CalibrationTrigger,$D$34:$D$37))</f>
        <v>6.1848826904976263E-5</v>
      </c>
      <c r="AB3217" s="78">
        <f>_xll.qlTenorBasisValue($AB$1,U3217,_xll.ohTrigger(CalibrationTrigger,$C$48:$C$51))</f>
        <v>4.5953678254117278E-4</v>
      </c>
      <c r="AC3217" s="78">
        <f>_xll.qlTenorBasisInstBasisValue($AB$1,$U3217,_xll.ohTrigger(CalibrationTrigger,$D$48:$D$51))</f>
        <v>4.5953968035500613E-4</v>
      </c>
    </row>
    <row r="3218" spans="19:29">
      <c r="S3218" s="64" t="s">
        <v>99</v>
      </c>
      <c r="T3218" s="147" t="str">
        <f>IFERROR(_xll.qlInterestRateIndexFixingDate(SimpleBasisIndex6M,U3218),"")</f>
        <v/>
      </c>
      <c r="U3218" s="147">
        <f>_xll.qlCalendarAdvance(Calendar,U3217,S3218,,,trigger)</f>
        <v>62117</v>
      </c>
      <c r="V3218" s="78">
        <f>_xll.qlTenorBasisValue($V$1,U3218,_xll.ohTrigger(CalibrationTrigger,$C$6:$C$9))</f>
        <v>5.9836744957772318E-4</v>
      </c>
      <c r="W3218" s="78">
        <f>_xll.qlTenorBasisInstBasisValue($V$1,U3218,_xll.ohTrigger(CalibrationTrigger,$D$6:$D$9))</f>
        <v>5.9840532306158984E-4</v>
      </c>
      <c r="X3218" s="78">
        <f>_xll.qlTenorBasisValue($X$1,U3218,_xll.ohTrigger(CalibrationTrigger,$C$20:$C$23))</f>
        <v>4.5703785203717592E-7</v>
      </c>
      <c r="Y3218" s="78">
        <f>_xll.qlTenorBasisInstBasisValue($X$1,$U3218,_xll.ohTrigger(CalibrationTrigger,$D$20:$D$23))</f>
        <v>4.6748428014267382E-7</v>
      </c>
      <c r="Z3218" s="78">
        <f>_xll.qlTenorBasisValue($Z$1,U3218,_xll.ohTrigger(CalibrationTrigger,$C$34:$C$37))</f>
        <v>6.1800383907207346E-5</v>
      </c>
      <c r="AA3218" s="78">
        <f>_xll.qlTenorBasisInstBasisValue($Z$1,$U3218,_xll.ohTrigger(CalibrationTrigger,$D$34:$D$37))</f>
        <v>6.1846961942587357E-5</v>
      </c>
      <c r="AB3218" s="78">
        <f>_xll.qlTenorBasisValue($AB$1,U3218,_xll.ohTrigger(CalibrationTrigger,$C$48:$C$51))</f>
        <v>4.595355376097278E-4</v>
      </c>
      <c r="AC3218" s="78">
        <f>_xll.qlTenorBasisInstBasisValue($AB$1,$U3218,_xll.ohTrigger(CalibrationTrigger,$D$48:$D$51))</f>
        <v>4.5953842540207246E-4</v>
      </c>
    </row>
    <row r="3219" spans="19:29">
      <c r="S3219" s="64" t="s">
        <v>99</v>
      </c>
      <c r="T3219" s="147" t="str">
        <f>IFERROR(_xll.qlInterestRateIndexFixingDate(SimpleBasisIndex6M,U3219),"")</f>
        <v/>
      </c>
      <c r="U3219" s="147">
        <f>_xll.qlCalendarAdvance(Calendar,U3218,S3219,,,trigger)</f>
        <v>62124</v>
      </c>
      <c r="V3219" s="78">
        <f>_xll.qlTenorBasisValue($V$1,U3219,_xll.ohTrigger(CalibrationTrigger,$C$6:$C$9))</f>
        <v>5.9836462413417847E-4</v>
      </c>
      <c r="W3219" s="78">
        <f>_xll.qlTenorBasisInstBasisValue($V$1,U3219,_xll.ohTrigger(CalibrationTrigger,$D$6:$D$9))</f>
        <v>5.9840236659894027E-4</v>
      </c>
      <c r="X3219" s="78">
        <f>_xll.qlTenorBasisValue($X$1,U3219,_xll.ohTrigger(CalibrationTrigger,$C$20:$C$23))</f>
        <v>4.5544984041938181E-7</v>
      </c>
      <c r="Y3219" s="78">
        <f>_xll.qlTenorBasisInstBasisValue($X$1,$U3219,_xll.ohTrigger(CalibrationTrigger,$D$20:$D$23))</f>
        <v>4.6586013638213953E-7</v>
      </c>
      <c r="Z3219" s="78">
        <f>_xll.qlTenorBasisValue($Z$1,U3219,_xll.ohTrigger(CalibrationTrigger,$C$34:$C$37))</f>
        <v>6.1798686578828343E-5</v>
      </c>
      <c r="AA3219" s="78">
        <f>_xll.qlTenorBasisInstBasisValue($Z$1,$U3219,_xll.ohTrigger(CalibrationTrigger,$D$34:$D$37))</f>
        <v>6.184510342952089E-5</v>
      </c>
      <c r="AB3219" s="78">
        <f>_xll.qlTenorBasisValue($AB$1,U3219,_xll.ohTrigger(CalibrationTrigger,$C$48:$C$51))</f>
        <v>4.5953429698383465E-4</v>
      </c>
      <c r="AC3219" s="78">
        <f>_xll.qlTenorBasisInstBasisValue($AB$1,$U3219,_xll.ohTrigger(CalibrationTrigger,$D$48:$D$51))</f>
        <v>4.5953717478895608E-4</v>
      </c>
    </row>
    <row r="3220" spans="19:29">
      <c r="S3220" s="64" t="s">
        <v>99</v>
      </c>
      <c r="T3220" s="147" t="str">
        <f>IFERROR(_xll.qlInterestRateIndexFixingDate(SimpleBasisIndex6M,U3220),"")</f>
        <v/>
      </c>
      <c r="U3220" s="147">
        <f>_xll.qlCalendarAdvance(Calendar,U3219,S3220,,,trigger)</f>
        <v>62131</v>
      </c>
      <c r="V3220" s="78">
        <f>_xll.qlTenorBasisValue($V$1,U3220,_xll.ohTrigger(CalibrationTrigger,$C$6:$C$9))</f>
        <v>5.983618084667747E-4</v>
      </c>
      <c r="W3220" s="78">
        <f>_xll.qlTenorBasisInstBasisValue($V$1,U3220,_xll.ohTrigger(CalibrationTrigger,$D$6:$D$9))</f>
        <v>5.9839942036058781E-4</v>
      </c>
      <c r="X3220" s="78">
        <f>_xll.qlTenorBasisValue($X$1,U3220,_xll.ohTrigger(CalibrationTrigger,$C$20:$C$23))</f>
        <v>4.5386732199169373E-7</v>
      </c>
      <c r="Y3220" s="78">
        <f>_xll.qlTenorBasisInstBasisValue($X$1,$U3220,_xll.ohTrigger(CalibrationTrigger,$D$20:$D$23))</f>
        <v>4.6424160937727863E-7</v>
      </c>
      <c r="Z3220" s="78">
        <f>_xll.qlTenorBasisValue($Z$1,U3220,_xll.ohTrigger(CalibrationTrigger,$C$34:$C$37))</f>
        <v>6.1796995126157817E-5</v>
      </c>
      <c r="AA3220" s="78">
        <f>_xll.qlTenorBasisInstBasisValue($Z$1,$U3220,_xll.ohTrigger(CalibrationTrigger,$D$34:$D$37))</f>
        <v>6.1843251343726496E-5</v>
      </c>
      <c r="AB3220" s="78">
        <f>_xll.qlTenorBasisValue($AB$1,U3220,_xll.ohTrigger(CalibrationTrigger,$C$48:$C$51))</f>
        <v>4.5953306064877098E-4</v>
      </c>
      <c r="AC3220" s="78">
        <f>_xll.qlTenorBasisInstBasisValue($AB$1,$U3220,_xll.ohTrigger(CalibrationTrigger,$D$48:$D$51))</f>
        <v>4.5953592850081916E-4</v>
      </c>
    </row>
    <row r="3221" spans="19:29">
      <c r="S3221" s="64" t="s">
        <v>99</v>
      </c>
      <c r="T3221" s="147" t="str">
        <f>IFERROR(_xll.qlInterestRateIndexFixingDate(SimpleBasisIndex6M,U3221),"")</f>
        <v/>
      </c>
      <c r="U3221" s="147">
        <f>_xll.qlCalendarAdvance(Calendar,U3220,S3221,,,trigger)</f>
        <v>62138</v>
      </c>
      <c r="V3221" s="78">
        <f>_xll.qlTenorBasisValue($V$1,U3221,_xll.ohTrigger(CalibrationTrigger,$C$6:$C$9))</f>
        <v>5.9835900254206456E-4</v>
      </c>
      <c r="W3221" s="78">
        <f>_xll.qlTenorBasisInstBasisValue($V$1,U3221,_xll.ohTrigger(CalibrationTrigger,$D$6:$D$9))</f>
        <v>5.9839648431157355E-4</v>
      </c>
      <c r="X3221" s="78">
        <f>_xll.qlTenorBasisValue($X$1,U3221,_xll.ohTrigger(CalibrationTrigger,$C$20:$C$23))</f>
        <v>4.5229027796595593E-7</v>
      </c>
      <c r="Y3221" s="78">
        <f>_xll.qlTenorBasisInstBasisValue($X$1,$U3221,_xll.ohTrigger(CalibrationTrigger,$D$20:$D$23))</f>
        <v>4.6262867992332354E-7</v>
      </c>
      <c r="Z3221" s="78">
        <f>_xll.qlTenorBasisValue($Z$1,U3221,_xll.ohTrigger(CalibrationTrigger,$C$34:$C$37))</f>
        <v>6.1795309529080806E-5</v>
      </c>
      <c r="AA3221" s="78">
        <f>_xll.qlTenorBasisInstBasisValue($Z$1,$U3221,_xll.ohTrigger(CalibrationTrigger,$D$34:$D$37))</f>
        <v>6.1841405663228073E-5</v>
      </c>
      <c r="AB3221" s="78">
        <f>_xll.qlTenorBasisValue($AB$1,U3221,_xll.ohTrigger(CalibrationTrigger,$C$48:$C$51))</f>
        <v>4.5953182858986393E-4</v>
      </c>
      <c r="AC3221" s="78">
        <f>_xll.qlTenorBasisInstBasisValue($AB$1,$U3221,_xll.ohTrigger(CalibrationTrigger,$D$48:$D$51))</f>
        <v>4.595346865228737E-4</v>
      </c>
    </row>
    <row r="3222" spans="19:29">
      <c r="S3222" s="64" t="s">
        <v>99</v>
      </c>
      <c r="T3222" s="147" t="str">
        <f>IFERROR(_xll.qlInterestRateIndexFixingDate(SimpleBasisIndex6M,U3222),"")</f>
        <v/>
      </c>
      <c r="U3222" s="147">
        <f>_xll.qlCalendarAdvance(Calendar,U3221,S3222,,,trigger)</f>
        <v>62145</v>
      </c>
      <c r="V3222" s="78">
        <f>_xll.qlTenorBasisValue($V$1,U3222,_xll.ohTrigger(CalibrationTrigger,$C$6:$C$9))</f>
        <v>5.9835620632671339E-4</v>
      </c>
      <c r="W3222" s="78">
        <f>_xll.qlTenorBasisInstBasisValue($V$1,U3222,_xll.ohTrigger(CalibrationTrigger,$D$6:$D$9))</f>
        <v>5.9839355841705664E-4</v>
      </c>
      <c r="X3222" s="78">
        <f>_xll.qlTenorBasisValue($X$1,U3222,_xll.ohTrigger(CalibrationTrigger,$C$20:$C$23))</f>
        <v>4.5071868961736897E-7</v>
      </c>
      <c r="Y3222" s="78">
        <f>_xll.qlTenorBasisInstBasisValue($X$1,$U3222,_xll.ohTrigger(CalibrationTrigger,$D$20:$D$23))</f>
        <v>4.6102132888024213E-7</v>
      </c>
      <c r="Z3222" s="78">
        <f>_xll.qlTenorBasisValue($Z$1,U3222,_xll.ohTrigger(CalibrationTrigger,$C$34:$C$37))</f>
        <v>6.1793629767550225E-5</v>
      </c>
      <c r="AA3222" s="78">
        <f>_xll.qlTenorBasisInstBasisValue($Z$1,$U3222,_xll.ohTrigger(CalibrationTrigger,$D$34:$D$37))</f>
        <v>6.1839566366123625E-5</v>
      </c>
      <c r="AB3222" s="78">
        <f>_xll.qlTenorBasisValue($AB$1,U3222,_xll.ohTrigger(CalibrationTrigger,$C$48:$C$51))</f>
        <v>4.5953060079249018E-4</v>
      </c>
      <c r="AC3222" s="78">
        <f>_xll.qlTenorBasisInstBasisValue($AB$1,$U3222,_xll.ohTrigger(CalibrationTrigger,$D$48:$D$51))</f>
        <v>4.5953344884038162E-4</v>
      </c>
    </row>
    <row r="3223" spans="19:29">
      <c r="S3223" s="64" t="s">
        <v>99</v>
      </c>
      <c r="T3223" s="147" t="str">
        <f>IFERROR(_xll.qlInterestRateIndexFixingDate(SimpleBasisIndex6M,U3223),"")</f>
        <v/>
      </c>
      <c r="U3223" s="147">
        <f>_xll.qlCalendarAdvance(Calendar,U3222,S3223,,,trigger)</f>
        <v>62152</v>
      </c>
      <c r="V3223" s="78">
        <f>_xll.qlTenorBasisValue($V$1,U3223,_xll.ohTrigger(CalibrationTrigger,$C$6:$C$9))</f>
        <v>5.9835341978749918E-4</v>
      </c>
      <c r="W3223" s="78">
        <f>_xll.qlTenorBasisInstBasisValue($V$1,U3223,_xll.ohTrigger(CalibrationTrigger,$D$6:$D$9))</f>
        <v>5.9839064264231336E-4</v>
      </c>
      <c r="X3223" s="78">
        <f>_xll.qlTenorBasisValue($X$1,U3223,_xll.ohTrigger(CalibrationTrigger,$C$20:$C$23))</f>
        <v>4.4915253828428148E-7</v>
      </c>
      <c r="Y3223" s="78">
        <f>_xll.qlTenorBasisInstBasisValue($X$1,$U3223,_xll.ohTrigger(CalibrationTrigger,$D$20:$D$23))</f>
        <v>4.5941953717252492E-7</v>
      </c>
      <c r="Z3223" s="78">
        <f>_xll.qlTenorBasisValue($Z$1,U3223,_xll.ohTrigger(CalibrationTrigger,$C$34:$C$37))</f>
        <v>6.1791955821586693E-5</v>
      </c>
      <c r="AA3223" s="78">
        <f>_xll.qlTenorBasisInstBasisValue($Z$1,$U3223,_xll.ohTrigger(CalibrationTrigger,$D$34:$D$37))</f>
        <v>6.1837733430584994E-5</v>
      </c>
      <c r="AB3223" s="78">
        <f>_xll.qlTenorBasisValue($AB$1,U3223,_xll.ohTrigger(CalibrationTrigger,$C$48:$C$51))</f>
        <v>4.595293772420756E-4</v>
      </c>
      <c r="AC3223" s="78">
        <f>_xll.qlTenorBasisInstBasisValue($AB$1,$U3223,_xll.ohTrigger(CalibrationTrigger,$D$48:$D$51))</f>
        <v>4.5953221543865451E-4</v>
      </c>
    </row>
    <row r="3224" spans="19:29">
      <c r="S3224" s="64" t="s">
        <v>99</v>
      </c>
      <c r="T3224" s="147" t="str">
        <f>IFERROR(_xll.qlInterestRateIndexFixingDate(SimpleBasisIndex6M,U3224),"")</f>
        <v/>
      </c>
      <c r="U3224" s="147">
        <f>_xll.qlCalendarAdvance(Calendar,U3223,S3224,,,trigger)</f>
        <v>62159</v>
      </c>
      <c r="V3224" s="78">
        <f>_xll.qlTenorBasisValue($V$1,U3224,_xll.ohTrigger(CalibrationTrigger,$C$6:$C$9))</f>
        <v>5.9835064289131168E-4</v>
      </c>
      <c r="W3224" s="78">
        <f>_xll.qlTenorBasisInstBasisValue($V$1,U3224,_xll.ohTrigger(CalibrationTrigger,$D$6:$D$9))</f>
        <v>5.9838773695273736E-4</v>
      </c>
      <c r="X3224" s="78">
        <f>_xll.qlTenorBasisValue($X$1,U3224,_xll.ohTrigger(CalibrationTrigger,$C$20:$C$23))</f>
        <v>4.475918053679791E-7</v>
      </c>
      <c r="Y3224" s="78">
        <f>_xll.qlTenorBasisInstBasisValue($X$1,$U3224,_xll.ohTrigger(CalibrationTrigger,$D$20:$D$23))</f>
        <v>4.578232857889698E-7</v>
      </c>
      <c r="Z3224" s="78">
        <f>_xll.qlTenorBasisValue($Z$1,U3224,_xll.ohTrigger(CalibrationTrigger,$C$34:$C$37))</f>
        <v>6.1790287671278295E-5</v>
      </c>
      <c r="AA3224" s="78">
        <f>_xll.qlTenorBasisInstBasisValue($Z$1,$U3224,_xll.ohTrigger(CalibrationTrigger,$D$34:$D$37))</f>
        <v>6.1835906834857579E-5</v>
      </c>
      <c r="AB3224" s="78">
        <f>_xll.qlTenorBasisValue($AB$1,U3224,_xll.ohTrigger(CalibrationTrigger,$C$48:$C$51))</f>
        <v>4.5952815792409541E-4</v>
      </c>
      <c r="AC3224" s="78">
        <f>_xll.qlTenorBasisInstBasisValue($AB$1,$U3224,_xll.ohTrigger(CalibrationTrigger,$D$48:$D$51))</f>
        <v>4.5953098630305348E-4</v>
      </c>
    </row>
    <row r="3225" spans="19:29">
      <c r="S3225" s="64" t="s">
        <v>99</v>
      </c>
      <c r="T3225" s="147" t="str">
        <f>IFERROR(_xll.qlInterestRateIndexFixingDate(SimpleBasisIndex6M,U3225),"")</f>
        <v/>
      </c>
      <c r="U3225" s="147">
        <f>_xll.qlCalendarAdvance(Calendar,U3224,S3225,,,trigger)</f>
        <v>62166</v>
      </c>
      <c r="V3225" s="78">
        <f>_xll.qlTenorBasisValue($V$1,U3225,_xll.ohTrigger(CalibrationTrigger,$C$6:$C$9))</f>
        <v>5.9834787560515256E-4</v>
      </c>
      <c r="W3225" s="78">
        <f>_xll.qlTenorBasisInstBasisValue($V$1,U3225,_xll.ohTrigger(CalibrationTrigger,$D$6:$D$9))</f>
        <v>5.9838484131383889E-4</v>
      </c>
      <c r="X3225" s="78">
        <f>_xll.qlTenorBasisValue($X$1,U3225,_xll.ohTrigger(CalibrationTrigger,$C$20:$C$23))</f>
        <v>4.4603647233247436E-7</v>
      </c>
      <c r="Y3225" s="78">
        <f>_xll.qlTenorBasisInstBasisValue($X$1,$U3225,_xll.ohTrigger(CalibrationTrigger,$D$20:$D$23))</f>
        <v>4.5623255578246713E-7</v>
      </c>
      <c r="Z3225" s="78">
        <f>_xll.qlTenorBasisValue($Z$1,U3225,_xll.ohTrigger(CalibrationTrigger,$C$34:$C$37))</f>
        <v>6.1788625296780336E-5</v>
      </c>
      <c r="AA3225" s="78">
        <f>_xll.qlTenorBasisInstBasisValue($Z$1,$U3225,_xll.ohTrigger(CalibrationTrigger,$D$34:$D$37))</f>
        <v>6.1834086557260157E-5</v>
      </c>
      <c r="AB3225" s="78">
        <f>_xll.qlTenorBasisValue($AB$1,U3225,_xll.ohTrigger(CalibrationTrigger,$C$48:$C$51))</f>
        <v>4.5952694282407356E-4</v>
      </c>
      <c r="AC3225" s="78">
        <f>_xll.qlTenorBasisInstBasisValue($AB$1,$U3225,_xll.ohTrigger(CalibrationTrigger,$D$48:$D$51))</f>
        <v>4.5952976141898903E-4</v>
      </c>
    </row>
    <row r="3226" spans="19:29">
      <c r="S3226" s="64" t="s">
        <v>99</v>
      </c>
      <c r="T3226" s="147" t="str">
        <f>IFERROR(_xll.qlInterestRateIndexFixingDate(SimpleBasisIndex6M,U3226),"")</f>
        <v/>
      </c>
      <c r="U3226" s="147">
        <f>_xll.qlCalendarAdvance(Calendar,U3225,S3226,,,trigger)</f>
        <v>62173</v>
      </c>
      <c r="V3226" s="78">
        <f>_xll.qlTenorBasisValue($V$1,U3226,_xll.ohTrigger(CalibrationTrigger,$C$6:$C$9))</f>
        <v>5.9834511789613504E-4</v>
      </c>
      <c r="W3226" s="78">
        <f>_xll.qlTenorBasisInstBasisValue($V$1,U3226,_xll.ohTrigger(CalibrationTrigger,$D$6:$D$9))</f>
        <v>5.9838195569124418E-4</v>
      </c>
      <c r="X3226" s="78">
        <f>_xll.qlTenorBasisValue($X$1,U3226,_xll.ohTrigger(CalibrationTrigger,$C$20:$C$23))</f>
        <v>4.4448652070430309E-7</v>
      </c>
      <c r="Y3226" s="78">
        <f>_xll.qlTenorBasisInstBasisValue($X$1,$U3226,_xll.ohTrigger(CalibrationTrigger,$D$20:$D$23))</f>
        <v>4.5464732826979218E-7</v>
      </c>
      <c r="Z3226" s="78">
        <f>_xll.qlTenorBasisValue($Z$1,U3226,_xll.ohTrigger(CalibrationTrigger,$C$34:$C$37))</f>
        <v>6.1786968678315154E-5</v>
      </c>
      <c r="AA3226" s="78">
        <f>_xll.qlTenorBasisInstBasisValue($Z$1,$U3226,_xll.ohTrigger(CalibrationTrigger,$D$34:$D$37))</f>
        <v>6.1832272576184592E-5</v>
      </c>
      <c r="AB3226" s="78">
        <f>_xll.qlTenorBasisValue($AB$1,U3226,_xll.ohTrigger(CalibrationTrigger,$C$48:$C$51))</f>
        <v>4.5952573192758301E-4</v>
      </c>
      <c r="AC3226" s="78">
        <f>_xll.qlTenorBasisInstBasisValue($AB$1,$U3226,_xll.ohTrigger(CalibrationTrigger,$D$48:$D$51))</f>
        <v>4.595285407719208E-4</v>
      </c>
    </row>
    <row r="3227" spans="19:29">
      <c r="S3227" s="64" t="s">
        <v>99</v>
      </c>
      <c r="T3227" s="147" t="str">
        <f>IFERROR(_xll.qlInterestRateIndexFixingDate(SimpleBasisIndex6M,U3227),"")</f>
        <v/>
      </c>
      <c r="U3227" s="147">
        <f>_xll.qlCalendarAdvance(Calendar,U3226,S3227,,,trigger)</f>
        <v>62184</v>
      </c>
      <c r="V3227" s="78">
        <f>_xll.qlTenorBasisValue($V$1,U3227,_xll.ohTrigger(CalibrationTrigger,$C$6:$C$9))</f>
        <v>5.9834080362433141E-4</v>
      </c>
      <c r="W3227" s="78">
        <f>_xll.qlTenorBasisInstBasisValue($V$1,U3227,_xll.ohTrigger(CalibrationTrigger,$D$6:$D$9))</f>
        <v>5.9837744129611638E-4</v>
      </c>
      <c r="X3227" s="78">
        <f>_xll.qlTenorBasisValue($X$1,U3227,_xll.ohTrigger(CalibrationTrigger,$C$20:$C$23))</f>
        <v>4.4206171080873667E-7</v>
      </c>
      <c r="Y3227" s="78">
        <f>_xll.qlTenorBasisInstBasisValue($X$1,$U3227,_xll.ohTrigger(CalibrationTrigger,$D$20:$D$23))</f>
        <v>4.521673285037288E-7</v>
      </c>
      <c r="Z3227" s="78">
        <f>_xll.qlTenorBasisValue($Z$1,U3227,_xll.ohTrigger(CalibrationTrigger,$C$34:$C$37))</f>
        <v>6.1784377002875915E-5</v>
      </c>
      <c r="AA3227" s="78">
        <f>_xll.qlTenorBasisInstBasisValue($Z$1,$U3227,_xll.ohTrigger(CalibrationTrigger,$D$34:$D$37))</f>
        <v>6.1829434704265836E-5</v>
      </c>
      <c r="AB3227" s="78">
        <f>_xll.qlTenorBasisValue($AB$1,U3227,_xll.ohTrigger(CalibrationTrigger,$C$48:$C$51))</f>
        <v>4.5952383754852255E-4</v>
      </c>
      <c r="AC3227" s="78">
        <f>_xll.qlTenorBasisInstBasisValue($AB$1,$U3227,_xll.ohTrigger(CalibrationTrigger,$D$48:$D$51))</f>
        <v>4.5952663113786542E-4</v>
      </c>
    </row>
    <row r="3228" spans="19:29">
      <c r="S3228" s="64" t="s">
        <v>99</v>
      </c>
      <c r="T3228" s="147" t="str">
        <f>IFERROR(_xll.qlInterestRateIndexFixingDate(SimpleBasisIndex6M,U3228),"")</f>
        <v/>
      </c>
      <c r="U3228" s="147">
        <f>_xll.qlCalendarAdvance(Calendar,U3227,S3228,,,trigger)</f>
        <v>62191</v>
      </c>
      <c r="V3228" s="78">
        <f>_xll.qlTenorBasisValue($V$1,U3228,_xll.ohTrigger(CalibrationTrigger,$C$6:$C$9))</f>
        <v>5.9833807039201287E-4</v>
      </c>
      <c r="W3228" s="78">
        <f>_xll.qlTenorBasisInstBasisValue($V$1,U3228,_xll.ohTrigger(CalibrationTrigger,$D$6:$D$9))</f>
        <v>5.9837458127270406E-4</v>
      </c>
      <c r="X3228" s="78">
        <f>_xll.qlTenorBasisValue($X$1,U3228,_xll.ohTrigger(CalibrationTrigger,$C$20:$C$23))</f>
        <v>4.4052551269345112E-7</v>
      </c>
      <c r="Y3228" s="78">
        <f>_xll.qlTenorBasisInstBasisValue($X$1,$U3228,_xll.ohTrigger(CalibrationTrigger,$D$20:$D$23))</f>
        <v>4.5059616399713971E-7</v>
      </c>
      <c r="Z3228" s="78">
        <f>_xll.qlTenorBasisValue($Z$1,U3228,_xll.ohTrigger(CalibrationTrigger,$C$34:$C$37))</f>
        <v>6.1782735095288729E-5</v>
      </c>
      <c r="AA3228" s="78">
        <f>_xll.qlTenorBasisInstBasisValue($Z$1,$U3228,_xll.ohTrigger(CalibrationTrigger,$D$34:$D$37))</f>
        <v>6.1827636815534552E-5</v>
      </c>
      <c r="AB3228" s="78">
        <f>_xll.qlTenorBasisValue($AB$1,U3228,_xll.ohTrigger(CalibrationTrigger,$C$48:$C$51))</f>
        <v>4.5952263739520543E-4</v>
      </c>
      <c r="AC3228" s="78">
        <f>_xll.qlTenorBasisInstBasisValue($AB$1,$U3228,_xll.ohTrigger(CalibrationTrigger,$D$48:$D$51))</f>
        <v>4.5952542131950594E-4</v>
      </c>
    </row>
    <row r="3229" spans="19:29">
      <c r="S3229" s="64" t="s">
        <v>99</v>
      </c>
      <c r="T3229" s="147" t="str">
        <f>IFERROR(_xll.qlInterestRateIndexFixingDate(SimpleBasisIndex6M,U3229),"")</f>
        <v/>
      </c>
      <c r="U3229" s="147">
        <f>_xll.qlCalendarAdvance(Calendar,U3228,S3229,,,trigger)</f>
        <v>62198</v>
      </c>
      <c r="V3229" s="78">
        <f>_xll.qlTenorBasisValue($V$1,U3229,_xll.ohTrigger(CalibrationTrigger,$C$6:$C$9))</f>
        <v>5.983353466202855E-4</v>
      </c>
      <c r="W3229" s="78">
        <f>_xll.qlTenorBasisInstBasisValue($V$1,U3229,_xll.ohTrigger(CalibrationTrigger,$D$6:$D$9))</f>
        <v>5.9837173114377648E-4</v>
      </c>
      <c r="X3229" s="78">
        <f>_xll.qlTenorBasisValue($X$1,U3229,_xll.ohTrigger(CalibrationTrigger,$C$20:$C$23))</f>
        <v>4.389946305160841E-7</v>
      </c>
      <c r="Y3229" s="78">
        <f>_xll.qlTenorBasisInstBasisValue($X$1,$U3229,_xll.ohTrigger(CalibrationTrigger,$D$20:$D$23))</f>
        <v>4.4903043506257936E-7</v>
      </c>
      <c r="Z3229" s="78">
        <f>_xll.qlTenorBasisValue($Z$1,U3229,_xll.ohTrigger(CalibrationTrigger,$C$34:$C$37))</f>
        <v>6.1781098873643441E-5</v>
      </c>
      <c r="AA3229" s="78">
        <f>_xll.qlTenorBasisInstBasisValue($Z$1,$U3229,_xll.ohTrigger(CalibrationTrigger,$D$34:$D$37))</f>
        <v>6.1825845146746286E-5</v>
      </c>
      <c r="AB3229" s="78">
        <f>_xll.qlTenorBasisValue($AB$1,U3229,_xll.ohTrigger(CalibrationTrigger,$C$48:$C$51))</f>
        <v>4.5952144139429021E-4</v>
      </c>
      <c r="AC3229" s="78">
        <f>_xll.qlTenorBasisInstBasisValue($AB$1,$U3229,_xll.ohTrigger(CalibrationTrigger,$D$48:$D$51))</f>
        <v>4.5952421568661202E-4</v>
      </c>
    </row>
    <row r="3230" spans="19:29">
      <c r="S3230" s="64" t="s">
        <v>99</v>
      </c>
      <c r="T3230" s="147" t="str">
        <f>IFERROR(_xll.qlInterestRateIndexFixingDate(SimpleBasisIndex6M,U3230),"")</f>
        <v/>
      </c>
      <c r="U3230" s="147">
        <f>_xll.qlCalendarAdvance(Calendar,U3229,S3230,,,trigger)</f>
        <v>62205</v>
      </c>
      <c r="V3230" s="78">
        <f>_xll.qlTenorBasisValue($V$1,U3230,_xll.ohTrigger(CalibrationTrigger,$C$6:$C$9))</f>
        <v>5.9833263227676678E-4</v>
      </c>
      <c r="W3230" s="78">
        <f>_xll.qlTenorBasisInstBasisValue($V$1,U3230,_xll.ohTrigger(CalibrationTrigger,$D$6:$D$9))</f>
        <v>5.9836889087548683E-4</v>
      </c>
      <c r="X3230" s="78">
        <f>_xll.qlTenorBasisValue($X$1,U3230,_xll.ohTrigger(CalibrationTrigger,$C$20:$C$23))</f>
        <v>4.3746904608635299E-7</v>
      </c>
      <c r="Y3230" s="78">
        <f>_xll.qlTenorBasisInstBasisValue($X$1,$U3230,_xll.ohTrigger(CalibrationTrigger,$D$20:$D$23))</f>
        <v>4.4747012310617245E-7</v>
      </c>
      <c r="Z3230" s="78">
        <f>_xll.qlTenorBasisValue($Z$1,U3230,_xll.ohTrigger(CalibrationTrigger,$C$34:$C$37))</f>
        <v>6.1779468318465922E-5</v>
      </c>
      <c r="AA3230" s="78">
        <f>_xll.qlTenorBasisInstBasisValue($Z$1,$U3230,_xll.ohTrigger(CalibrationTrigger,$D$34:$D$37))</f>
        <v>6.182405967662399E-5</v>
      </c>
      <c r="AB3230" s="78">
        <f>_xll.qlTenorBasisValue($AB$1,U3230,_xll.ohTrigger(CalibrationTrigger,$C$48:$C$51))</f>
        <v>4.5952024953157085E-4</v>
      </c>
      <c r="AC3230" s="78">
        <f>_xll.qlTenorBasisInstBasisValue($AB$1,$U3230,_xll.ohTrigger(CalibrationTrigger,$D$48:$D$51))</f>
        <v>4.5952301422486601E-4</v>
      </c>
    </row>
    <row r="3231" spans="19:29">
      <c r="S3231" s="64" t="s">
        <v>99</v>
      </c>
      <c r="T3231" s="147" t="str">
        <f>IFERROR(_xll.qlInterestRateIndexFixingDate(SimpleBasisIndex6M,U3231),"")</f>
        <v/>
      </c>
      <c r="U3231" s="147">
        <f>_xll.qlCalendarAdvance(Calendar,U3230,S3231,,,trigger)</f>
        <v>62212</v>
      </c>
      <c r="V3231" s="78">
        <f>_xll.qlTenorBasisValue($V$1,U3231,_xll.ohTrigger(CalibrationTrigger,$C$6:$C$9))</f>
        <v>5.9832992732918337E-4</v>
      </c>
      <c r="W3231" s="78">
        <f>_xll.qlTenorBasisInstBasisValue($V$1,U3231,_xll.ohTrigger(CalibrationTrigger,$D$6:$D$9))</f>
        <v>5.9836606043410252E-4</v>
      </c>
      <c r="X3231" s="78">
        <f>_xll.qlTenorBasisValue($X$1,U3231,_xll.ohTrigger(CalibrationTrigger,$C$20:$C$23))</f>
        <v>4.3594874127535222E-7</v>
      </c>
      <c r="Y3231" s="78">
        <f>_xll.qlTenorBasisInstBasisValue($X$1,$U3231,_xll.ohTrigger(CalibrationTrigger,$D$20:$D$23))</f>
        <v>4.4591520959675731E-7</v>
      </c>
      <c r="Z3231" s="78">
        <f>_xll.qlTenorBasisValue($Z$1,U3231,_xll.ohTrigger(CalibrationTrigger,$C$34:$C$37))</f>
        <v>6.1777843410347775E-5</v>
      </c>
      <c r="AA3231" s="78">
        <f>_xll.qlTenorBasisInstBasisValue($Z$1,$U3231,_xll.ohTrigger(CalibrationTrigger,$D$34:$D$37))</f>
        <v>6.1822280383962418E-5</v>
      </c>
      <c r="AB3231" s="78">
        <f>_xll.qlTenorBasisValue($AB$1,U3231,_xll.ohTrigger(CalibrationTrigger,$C$48:$C$51))</f>
        <v>4.595190617928893E-4</v>
      </c>
      <c r="AC3231" s="78">
        <f>_xll.qlTenorBasisInstBasisValue($AB$1,$U3231,_xll.ohTrigger(CalibrationTrigger,$D$48:$D$51))</f>
        <v>4.5952181691999878E-4</v>
      </c>
    </row>
    <row r="3232" spans="19:29">
      <c r="S3232" s="64" t="s">
        <v>99</v>
      </c>
      <c r="T3232" s="147" t="str">
        <f>IFERROR(_xll.qlInterestRateIndexFixingDate(SimpleBasisIndex6M,U3232),"")</f>
        <v/>
      </c>
      <c r="U3232" s="147">
        <f>_xll.qlCalendarAdvance(Calendar,U3231,S3232,,,trigger)</f>
        <v>62219</v>
      </c>
      <c r="V3232" s="78">
        <f>_xll.qlTenorBasisValue($V$1,U3232,_xll.ohTrigger(CalibrationTrigger,$C$6:$C$9))</f>
        <v>5.9832723174537078E-4</v>
      </c>
      <c r="W3232" s="78">
        <f>_xll.qlTenorBasisInstBasisValue($V$1,U3232,_xll.ohTrigger(CalibrationTrigger,$D$6:$D$9))</f>
        <v>5.9836323978600451E-4</v>
      </c>
      <c r="X3232" s="78">
        <f>_xll.qlTenorBasisValue($X$1,U3232,_xll.ohTrigger(CalibrationTrigger,$C$20:$C$23))</f>
        <v>4.3443369801535012E-7</v>
      </c>
      <c r="Y3232" s="78">
        <f>_xll.qlTenorBasisInstBasisValue($X$1,$U3232,_xll.ohTrigger(CalibrationTrigger,$D$20:$D$23))</f>
        <v>4.4436567606567929E-7</v>
      </c>
      <c r="Z3232" s="78">
        <f>_xll.qlTenorBasisValue($Z$1,U3232,_xll.ohTrigger(CalibrationTrigger,$C$34:$C$37))</f>
        <v>6.1776224129946224E-5</v>
      </c>
      <c r="AA3232" s="78">
        <f>_xll.qlTenorBasisInstBasisValue($Z$1,$U3232,_xll.ohTrigger(CalibrationTrigger,$D$34:$D$37))</f>
        <v>6.1820507247627813E-5</v>
      </c>
      <c r="AB3232" s="78">
        <f>_xll.qlTenorBasisValue($AB$1,U3232,_xll.ohTrigger(CalibrationTrigger,$C$48:$C$51))</f>
        <v>4.5951787816413521E-4</v>
      </c>
      <c r="AC3232" s="78">
        <f>_xll.qlTenorBasisInstBasisValue($AB$1,$U3232,_xll.ohTrigger(CalibrationTrigger,$D$48:$D$51))</f>
        <v>4.5952062375778906E-4</v>
      </c>
    </row>
    <row r="3233" spans="19:29">
      <c r="S3233" s="64" t="s">
        <v>99</v>
      </c>
      <c r="T3233" s="147" t="str">
        <f>IFERROR(_xll.qlInterestRateIndexFixingDate(SimpleBasisIndex6M,U3233),"")</f>
        <v/>
      </c>
      <c r="U3233" s="147">
        <f>_xll.qlCalendarAdvance(Calendar,U3232,S3233,,,trigger)</f>
        <v>62226</v>
      </c>
      <c r="V3233" s="78">
        <f>_xll.qlTenorBasisValue($V$1,U3233,_xll.ohTrigger(CalibrationTrigger,$C$6:$C$9))</f>
        <v>5.9832454549327318E-4</v>
      </c>
      <c r="W3233" s="78">
        <f>_xll.qlTenorBasisInstBasisValue($V$1,U3233,_xll.ohTrigger(CalibrationTrigger,$D$6:$D$9))</f>
        <v>5.9836042889768748E-4</v>
      </c>
      <c r="X3233" s="78">
        <f>_xll.qlTenorBasisValue($X$1,U3233,_xll.ohTrigger(CalibrationTrigger,$C$20:$C$23))</f>
        <v>4.3292389829958485E-7</v>
      </c>
      <c r="Y3233" s="78">
        <f>_xll.qlTenorBasisInstBasisValue($X$1,$U3233,_xll.ohTrigger(CalibrationTrigger,$D$20:$D$23))</f>
        <v>4.4282150410658178E-7</v>
      </c>
      <c r="Z3233" s="78">
        <f>_xll.qlTenorBasisValue($Z$1,U3233,_xll.ohTrigger(CalibrationTrigger,$C$34:$C$37))</f>
        <v>6.1774610457983813E-5</v>
      </c>
      <c r="AA3233" s="78">
        <f>_xll.qlTenorBasisInstBasisValue($Z$1,$U3233,_xll.ohTrigger(CalibrationTrigger,$D$34:$D$37))</f>
        <v>6.1818740246557733E-5</v>
      </c>
      <c r="AB3233" s="78">
        <f>_xll.qlTenorBasisValue($AB$1,U3233,_xll.ohTrigger(CalibrationTrigger,$C$48:$C$51))</f>
        <v>4.5951669863124583E-4</v>
      </c>
      <c r="AC3233" s="78">
        <f>_xll.qlTenorBasisInstBasisValue($AB$1,$U3233,_xll.ohTrigger(CalibrationTrigger,$D$48:$D$51))</f>
        <v>4.595194347240638E-4</v>
      </c>
    </row>
    <row r="3234" spans="19:29">
      <c r="S3234" s="64" t="s">
        <v>99</v>
      </c>
      <c r="T3234" s="147" t="str">
        <f>IFERROR(_xll.qlInterestRateIndexFixingDate(SimpleBasisIndex6M,U3234),"")</f>
        <v/>
      </c>
      <c r="U3234" s="147">
        <f>_xll.qlCalendarAdvance(Calendar,U3233,S3234,,,trigger)</f>
        <v>62233</v>
      </c>
      <c r="V3234" s="78">
        <f>_xll.qlTenorBasisValue($V$1,U3234,_xll.ohTrigger(CalibrationTrigger,$C$6:$C$9))</f>
        <v>5.9832186854094291E-4</v>
      </c>
      <c r="W3234" s="78">
        <f>_xll.qlTenorBasisInstBasisValue($V$1,U3234,_xll.ohTrigger(CalibrationTrigger,$D$6:$D$9))</f>
        <v>5.9835762773575898E-4</v>
      </c>
      <c r="X3234" s="78">
        <f>_xll.qlTenorBasisValue($X$1,U3234,_xll.ohTrigger(CalibrationTrigger,$C$20:$C$23))</f>
        <v>4.3141932418206075E-7</v>
      </c>
      <c r="Y3234" s="78">
        <f>_xll.qlTenorBasisInstBasisValue($X$1,$U3234,_xll.ohTrigger(CalibrationTrigger,$D$20:$D$23))</f>
        <v>4.4128267537519849E-7</v>
      </c>
      <c r="Z3234" s="78">
        <f>_xll.qlTenorBasisValue($Z$1,U3234,_xll.ohTrigger(CalibrationTrigger,$C$34:$C$37))</f>
        <v>6.1773002375248225E-5</v>
      </c>
      <c r="AA3234" s="78">
        <f>_xll.qlTenorBasisInstBasisValue($Z$1,$U3234,_xll.ohTrigger(CalibrationTrigger,$D$34:$D$37))</f>
        <v>6.1816979359760748E-5</v>
      </c>
      <c r="AB3234" s="78">
        <f>_xll.qlTenorBasisValue($AB$1,U3234,_xll.ohTrigger(CalibrationTrigger,$C$48:$C$51))</f>
        <v>4.5951552318020588E-4</v>
      </c>
      <c r="AC3234" s="78">
        <f>_xll.qlTenorBasisInstBasisValue($AB$1,$U3234,_xll.ohTrigger(CalibrationTrigger,$D$48:$D$51))</f>
        <v>4.5951824980469767E-4</v>
      </c>
    </row>
    <row r="3235" spans="19:29">
      <c r="S3235" s="64" t="s">
        <v>99</v>
      </c>
      <c r="T3235" s="147" t="str">
        <f>IFERROR(_xll.qlInterestRateIndexFixingDate(SimpleBasisIndex6M,U3235),"")</f>
        <v/>
      </c>
      <c r="U3235" s="147">
        <f>_xll.qlCalendarAdvance(Calendar,U3234,S3235,,,trigger)</f>
        <v>62240</v>
      </c>
      <c r="V3235" s="78">
        <f>_xll.qlTenorBasisValue($V$1,U3235,_xll.ohTrigger(CalibrationTrigger,$C$6:$C$9))</f>
        <v>5.9831920085654032E-4</v>
      </c>
      <c r="W3235" s="78">
        <f>_xll.qlTenorBasisInstBasisValue($V$1,U3235,_xll.ohTrigger(CalibrationTrigger,$D$6:$D$9))</f>
        <v>5.983548362669391E-4</v>
      </c>
      <c r="X3235" s="78">
        <f>_xll.qlTenorBasisValue($X$1,U3235,_xll.ohTrigger(CalibrationTrigger,$C$20:$C$23))</f>
        <v>4.2991995777734869E-7</v>
      </c>
      <c r="Y3235" s="78">
        <f>_xll.qlTenorBasisInstBasisValue($X$1,$U3235,_xll.ohTrigger(CalibrationTrigger,$D$20:$D$23))</f>
        <v>4.3974917158914965E-7</v>
      </c>
      <c r="Z3235" s="78">
        <f>_xll.qlTenorBasisValue($Z$1,U3235,_xll.ohTrigger(CalibrationTrigger,$C$34:$C$37))</f>
        <v>6.1771399862592055E-5</v>
      </c>
      <c r="AA3235" s="78">
        <f>_xll.qlTenorBasisInstBasisValue($Z$1,$U3235,_xll.ohTrigger(CalibrationTrigger,$D$34:$D$37))</f>
        <v>6.1815224566316298E-5</v>
      </c>
      <c r="AB3235" s="78">
        <f>_xll.qlTenorBasisValue($AB$1,U3235,_xll.ohTrigger(CalibrationTrigger,$C$48:$C$51))</f>
        <v>4.5951435179704739E-4</v>
      </c>
      <c r="AC3235" s="78">
        <f>_xll.qlTenorBasisInstBasisValue($AB$1,$U3235,_xll.ohTrigger(CalibrationTrigger,$D$48:$D$51))</f>
        <v>4.5951706898561296E-4</v>
      </c>
    </row>
    <row r="3236" spans="19:29">
      <c r="S3236" s="64" t="s">
        <v>99</v>
      </c>
      <c r="T3236" s="147" t="str">
        <f>IFERROR(_xll.qlInterestRateIndexFixingDate(SimpleBasisIndex6M,U3236),"")</f>
        <v/>
      </c>
      <c r="U3236" s="147">
        <f>_xll.qlCalendarAdvance(Calendar,U3235,S3236,,,trigger)</f>
        <v>62247</v>
      </c>
      <c r="V3236" s="78">
        <f>_xll.qlTenorBasisValue($V$1,U3236,_xll.ohTrigger(CalibrationTrigger,$C$6:$C$9))</f>
        <v>5.983165424083332E-4</v>
      </c>
      <c r="W3236" s="78">
        <f>_xll.qlTenorBasisInstBasisValue($V$1,U3236,_xll.ohTrigger(CalibrationTrigger,$D$6:$D$9))</f>
        <v>5.9835205445806048E-4</v>
      </c>
      <c r="X3236" s="78">
        <f>_xll.qlTenorBasisValue($X$1,U3236,_xll.ohTrigger(CalibrationTrigger,$C$20:$C$23))</f>
        <v>4.2842578126038664E-7</v>
      </c>
      <c r="Y3236" s="78">
        <f>_xll.qlTenorBasisInstBasisValue($X$1,$U3236,_xll.ohTrigger(CalibrationTrigger,$D$20:$D$23))</f>
        <v>4.3822097452773795E-7</v>
      </c>
      <c r="Z3236" s="78">
        <f>_xll.qlTenorBasisValue($Z$1,U3236,_xll.ohTrigger(CalibrationTrigger,$C$34:$C$37))</f>
        <v>6.17698029009326E-5</v>
      </c>
      <c r="AA3236" s="78">
        <f>_xll.qlTenorBasisInstBasisValue($Z$1,$U3236,_xll.ohTrigger(CalibrationTrigger,$D$34:$D$37))</f>
        <v>6.181347584537436E-5</v>
      </c>
      <c r="AB3236" s="78">
        <f>_xll.qlTenorBasisValue($AB$1,U3236,_xll.ohTrigger(CalibrationTrigger,$C$48:$C$51))</f>
        <v>4.5951318446784946E-4</v>
      </c>
      <c r="AC3236" s="78">
        <f>_xll.qlTenorBasisInstBasisValue($AB$1,$U3236,_xll.ohTrigger(CalibrationTrigger,$D$48:$D$51))</f>
        <v>4.5951589225277944E-4</v>
      </c>
    </row>
    <row r="3237" spans="19:29">
      <c r="S3237" s="64" t="s">
        <v>99</v>
      </c>
      <c r="T3237" s="147" t="str">
        <f>IFERROR(_xll.qlInterestRateIndexFixingDate(SimpleBasisIndex6M,U3237),"")</f>
        <v/>
      </c>
      <c r="U3237" s="147">
        <f>_xll.qlCalendarAdvance(Calendar,U3236,S3237,,,trigger)</f>
        <v>62254</v>
      </c>
      <c r="V3237" s="78">
        <f>_xll.qlTenorBasisValue($V$1,U3237,_xll.ohTrigger(CalibrationTrigger,$C$6:$C$9))</f>
        <v>5.9831389316469634E-4</v>
      </c>
      <c r="W3237" s="78">
        <f>_xll.qlTenorBasisInstBasisValue($V$1,U3237,_xll.ohTrigger(CalibrationTrigger,$D$6:$D$9))</f>
        <v>5.9834928227606729E-4</v>
      </c>
      <c r="X3237" s="78">
        <f>_xll.qlTenorBasisValue($X$1,U3237,_xll.ohTrigger(CalibrationTrigger,$C$20:$C$23))</f>
        <v>4.2693677686627789E-7</v>
      </c>
      <c r="Y3237" s="78">
        <f>_xll.qlTenorBasisInstBasisValue($X$1,$U3237,_xll.ohTrigger(CalibrationTrigger,$D$20:$D$23))</f>
        <v>4.3669806603174305E-7</v>
      </c>
      <c r="Z3237" s="78">
        <f>_xll.qlTenorBasisValue($Z$1,U3237,_xll.ohTrigger(CalibrationTrigger,$C$34:$C$37))</f>
        <v>6.1768211471251625E-5</v>
      </c>
      <c r="AA3237" s="78">
        <f>_xll.qlTenorBasisInstBasisValue($Z$1,$U3237,_xll.ohTrigger(CalibrationTrigger,$D$34:$D$37))</f>
        <v>6.1811733176155294E-5</v>
      </c>
      <c r="AB3237" s="78">
        <f>_xll.qlTenorBasisValue($AB$1,U3237,_xll.ohTrigger(CalibrationTrigger,$C$48:$C$51))</f>
        <v>4.5951202117873821E-4</v>
      </c>
      <c r="AC3237" s="78">
        <f>_xll.qlTenorBasisInstBasisValue($AB$1,$U3237,_xll.ohTrigger(CalibrationTrigger,$D$48:$D$51))</f>
        <v>4.5951471959221433E-4</v>
      </c>
    </row>
    <row r="3238" spans="19:29">
      <c r="S3238" s="64" t="s">
        <v>99</v>
      </c>
      <c r="T3238" s="147" t="str">
        <f>IFERROR(_xll.qlInterestRateIndexFixingDate(SimpleBasisIndex6M,U3238),"")</f>
        <v/>
      </c>
      <c r="U3238" s="147">
        <f>_xll.qlCalendarAdvance(Calendar,U3237,S3238,,,trigger)</f>
        <v>62261</v>
      </c>
      <c r="V3238" s="78">
        <f>_xll.qlTenorBasisValue($V$1,U3238,_xll.ohTrigger(CalibrationTrigger,$C$6:$C$9))</f>
        <v>5.9831125309411145E-4</v>
      </c>
      <c r="W3238" s="78">
        <f>_xll.qlTenorBasisInstBasisValue($V$1,U3238,_xll.ohTrigger(CalibrationTrigger,$D$6:$D$9))</f>
        <v>5.9834651968801575E-4</v>
      </c>
      <c r="X3238" s="78">
        <f>_xll.qlTenorBasisValue($X$1,U3238,_xll.ohTrigger(CalibrationTrigger,$C$20:$C$23))</f>
        <v>4.2545292689009045E-7</v>
      </c>
      <c r="Y3238" s="78">
        <f>_xll.qlTenorBasisInstBasisValue($X$1,$U3238,_xll.ohTrigger(CalibrationTrigger,$D$20:$D$23))</f>
        <v>4.35180428003216E-7</v>
      </c>
      <c r="Z3238" s="78">
        <f>_xll.qlTenorBasisValue($Z$1,U3238,_xll.ohTrigger(CalibrationTrigger,$C$34:$C$37))</f>
        <v>6.1766625554595189E-5</v>
      </c>
      <c r="AA3238" s="78">
        <f>_xll.qlTenorBasisInstBasisValue($Z$1,$U3238,_xll.ohTrigger(CalibrationTrigger,$D$34:$D$37))</f>
        <v>6.1809996537949549E-5</v>
      </c>
      <c r="AB3238" s="78">
        <f>_xll.qlTenorBasisValue($AB$1,U3238,_xll.ohTrigger(CalibrationTrigger,$C$48:$C$51))</f>
        <v>4.5951086191588653E-4</v>
      </c>
      <c r="AC3238" s="78">
        <f>_xll.qlTenorBasisInstBasisValue($AB$1,$U3238,_xll.ohTrigger(CalibrationTrigger,$D$48:$D$51))</f>
        <v>4.5951355098998187E-4</v>
      </c>
    </row>
    <row r="3239" spans="19:29">
      <c r="S3239" s="64" t="s">
        <v>99</v>
      </c>
      <c r="T3239" s="147" t="str">
        <f>IFERROR(_xll.qlInterestRateIndexFixingDate(SimpleBasisIndex6M,U3239),"")</f>
        <v/>
      </c>
      <c r="U3239" s="147">
        <f>_xll.qlCalendarAdvance(Calendar,U3238,S3239,,,trigger)</f>
        <v>62268</v>
      </c>
      <c r="V3239" s="78">
        <f>_xll.qlTenorBasisValue($V$1,U3239,_xll.ohTrigger(CalibrationTrigger,$C$6:$C$9))</f>
        <v>5.983086221651668E-4</v>
      </c>
      <c r="W3239" s="78">
        <f>_xll.qlTenorBasisInstBasisValue($V$1,U3239,_xll.ohTrigger(CalibrationTrigger,$D$6:$D$9))</f>
        <v>5.9834376666107272E-4</v>
      </c>
      <c r="X3239" s="78">
        <f>_xll.qlTenorBasisValue($X$1,U3239,_xll.ohTrigger(CalibrationTrigger,$C$20:$C$23))</f>
        <v>4.2397421368665895E-7</v>
      </c>
      <c r="Y3239" s="78">
        <f>_xll.qlTenorBasisInstBasisValue($X$1,$U3239,_xll.ohTrigger(CalibrationTrigger,$D$20:$D$23))</f>
        <v>4.3366804240527745E-7</v>
      </c>
      <c r="Z3239" s="78">
        <f>_xll.qlTenorBasisValue($Z$1,U3239,_xll.ohTrigger(CalibrationTrigger,$C$34:$C$37))</f>
        <v>6.1765045132073401E-5</v>
      </c>
      <c r="AA3239" s="78">
        <f>_xll.qlTenorBasisInstBasisValue($Z$1,$U3239,_xll.ohTrigger(CalibrationTrigger,$D$34:$D$37))</f>
        <v>6.1808265910117454E-5</v>
      </c>
      <c r="AB3239" s="78">
        <f>_xll.qlTenorBasisValue($AB$1,U3239,_xll.ohTrigger(CalibrationTrigger,$C$48:$C$51))</f>
        <v>4.5950970666551412E-4</v>
      </c>
      <c r="AC3239" s="78">
        <f>_xll.qlTenorBasisInstBasisValue($AB$1,$U3239,_xll.ohTrigger(CalibrationTrigger,$D$48:$D$51))</f>
        <v>4.5951238643219356E-4</v>
      </c>
    </row>
    <row r="3240" spans="19:29">
      <c r="S3240" s="64" t="s">
        <v>99</v>
      </c>
      <c r="T3240" s="147" t="str">
        <f>IFERROR(_xll.qlInterestRateIndexFixingDate(SimpleBasisIndex6M,U3240),"")</f>
        <v/>
      </c>
      <c r="U3240" s="147">
        <f>_xll.qlCalendarAdvance(Calendar,U3239,S3240,,,trigger)</f>
        <v>62275</v>
      </c>
      <c r="V3240" s="78">
        <f>_xll.qlTenorBasisValue($V$1,U3240,_xll.ohTrigger(CalibrationTrigger,$C$6:$C$9))</f>
        <v>5.983060003465565E-4</v>
      </c>
      <c r="W3240" s="78">
        <f>_xll.qlTenorBasisInstBasisValue($V$1,U3240,_xll.ohTrigger(CalibrationTrigger,$D$6:$D$9))</f>
        <v>5.9834102316251613E-4</v>
      </c>
      <c r="X3240" s="78">
        <f>_xll.qlTenorBasisValue($X$1,U3240,_xll.ohTrigger(CalibrationTrigger,$C$20:$C$23))</f>
        <v>4.2250061967039106E-7</v>
      </c>
      <c r="Y3240" s="78">
        <f>_xll.qlTenorBasisInstBasisValue($X$1,$U3240,_xll.ohTrigger(CalibrationTrigger,$D$20:$D$23))</f>
        <v>4.3216089126192003E-7</v>
      </c>
      <c r="Z3240" s="78">
        <f>_xll.qlTenorBasisValue($Z$1,U3240,_xll.ohTrigger(CalibrationTrigger,$C$34:$C$37))</f>
        <v>6.1763470184860228E-5</v>
      </c>
      <c r="AA3240" s="78">
        <f>_xll.qlTenorBasisInstBasisValue($Z$1,$U3240,_xll.ohTrigger(CalibrationTrigger,$D$34:$D$37))</f>
        <v>6.1806541272089023E-5</v>
      </c>
      <c r="AB3240" s="78">
        <f>_xll.qlTenorBasisValue($AB$1,U3240,_xll.ohTrigger(CalibrationTrigger,$C$48:$C$51))</f>
        <v>4.5950855541388705E-4</v>
      </c>
      <c r="AC3240" s="78">
        <f>_xll.qlTenorBasisInstBasisValue($AB$1,$U3240,_xll.ohTrigger(CalibrationTrigger,$D$48:$D$51))</f>
        <v>4.5951122590500749E-4</v>
      </c>
    </row>
    <row r="3241" spans="19:29">
      <c r="S3241" s="64" t="s">
        <v>99</v>
      </c>
      <c r="T3241" s="147" t="str">
        <f>IFERROR(_xll.qlInterestRateIndexFixingDate(SimpleBasisIndex6M,U3241),"")</f>
        <v/>
      </c>
      <c r="U3241" s="147">
        <f>_xll.qlCalendarAdvance(Calendar,U3240,S3241,,,trigger)</f>
        <v>62282</v>
      </c>
      <c r="V3241" s="78">
        <f>_xll.qlTenorBasisValue($V$1,U3241,_xll.ohTrigger(CalibrationTrigger,$C$6:$C$9))</f>
        <v>5.9830338760708045E-4</v>
      </c>
      <c r="W3241" s="78">
        <f>_xll.qlTenorBasisInstBasisValue($V$1,U3241,_xll.ohTrigger(CalibrationTrigger,$D$6:$D$9))</f>
        <v>5.9833828915973437E-4</v>
      </c>
      <c r="X3241" s="78">
        <f>_xll.qlTenorBasisValue($X$1,U3241,_xll.ohTrigger(CalibrationTrigger,$C$20:$C$23))</f>
        <v>4.21032127315062E-7</v>
      </c>
      <c r="Y3241" s="78">
        <f>_xll.qlTenorBasisInstBasisValue($X$1,$U3241,_xll.ohTrigger(CalibrationTrigger,$D$20:$D$23))</f>
        <v>4.3065895665779794E-7</v>
      </c>
      <c r="Z3241" s="78">
        <f>_xll.qlTenorBasisValue($Z$1,U3241,_xll.ohTrigger(CalibrationTrigger,$C$34:$C$37))</f>
        <v>6.1761900694193213E-5</v>
      </c>
      <c r="AA3241" s="78">
        <f>_xll.qlTenorBasisInstBasisValue($Z$1,$U3241,_xll.ohTrigger(CalibrationTrigger,$D$34:$D$37))</f>
        <v>6.1804822603363661E-5</v>
      </c>
      <c r="AB3241" s="78">
        <f>_xll.qlTenorBasisValue($AB$1,U3241,_xll.ohTrigger(CalibrationTrigger,$C$48:$C$51))</f>
        <v>4.595074081473177E-4</v>
      </c>
      <c r="AC3241" s="78">
        <f>_xll.qlTenorBasisInstBasisValue($AB$1,$U3241,_xll.ohTrigger(CalibrationTrigger,$D$48:$D$51))</f>
        <v>4.595100693946286E-4</v>
      </c>
    </row>
    <row r="3242" spans="19:29">
      <c r="S3242" s="64" t="s">
        <v>99</v>
      </c>
      <c r="T3242" s="147" t="str">
        <f>IFERROR(_xll.qlInterestRateIndexFixingDate(SimpleBasisIndex6M,U3242),"")</f>
        <v/>
      </c>
      <c r="U3242" s="147">
        <f>_xll.qlCalendarAdvance(Calendar,U3241,S3242,,,trigger)</f>
        <v>62289</v>
      </c>
      <c r="V3242" s="78">
        <f>_xll.qlTenorBasisValue($V$1,U3242,_xll.ohTrigger(CalibrationTrigger,$C$6:$C$9))</f>
        <v>5.9830078391564416E-4</v>
      </c>
      <c r="W3242" s="78">
        <f>_xll.qlTenorBasisInstBasisValue($V$1,U3242,_xll.ohTrigger(CalibrationTrigger,$D$6:$D$9))</f>
        <v>5.9833556462022587E-4</v>
      </c>
      <c r="X3242" s="78">
        <f>_xll.qlTenorBasisValue($X$1,U3242,_xll.ohTrigger(CalibrationTrigger,$C$20:$C$23))</f>
        <v>4.1956871915362224E-7</v>
      </c>
      <c r="Y3242" s="78">
        <f>_xll.qlTenorBasisInstBasisValue($X$1,$U3242,_xll.ohTrigger(CalibrationTrigger,$D$20:$D$23))</f>
        <v>4.29162220738031E-7</v>
      </c>
      <c r="Z3242" s="78">
        <f>_xll.qlTenorBasisValue($Z$1,U3242,_xll.ohTrigger(CalibrationTrigger,$C$34:$C$37))</f>
        <v>6.1760336641373392E-5</v>
      </c>
      <c r="AA3242" s="78">
        <f>_xll.qlTenorBasisInstBasisValue($Z$1,$U3242,_xll.ohTrigger(CalibrationTrigger,$D$34:$D$37))</f>
        <v>6.180310988350997E-5</v>
      </c>
      <c r="AB3242" s="78">
        <f>_xll.qlTenorBasisValue($AB$1,U3242,_xll.ohTrigger(CalibrationTrigger,$C$48:$C$51))</f>
        <v>4.5950626485216487E-4</v>
      </c>
      <c r="AC3242" s="78">
        <f>_xll.qlTenorBasisInstBasisValue($AB$1,$U3242,_xll.ohTrigger(CalibrationTrigger,$D$48:$D$51))</f>
        <v>4.595089168873085E-4</v>
      </c>
    </row>
    <row r="3243" spans="19:29">
      <c r="S3243" s="64" t="s">
        <v>99</v>
      </c>
      <c r="T3243" s="147" t="str">
        <f>IFERROR(_xll.qlInterestRateIndexFixingDate(SimpleBasisIndex6M,U3243),"")</f>
        <v/>
      </c>
      <c r="U3243" s="147">
        <f>_xll.qlCalendarAdvance(Calendar,U3242,S3243,,,trigger)</f>
        <v>62296</v>
      </c>
      <c r="V3243" s="78">
        <f>_xll.qlTenorBasisValue($V$1,U3243,_xll.ohTrigger(CalibrationTrigger,$C$6:$C$9))</f>
        <v>5.982981892412579E-4</v>
      </c>
      <c r="W3243" s="78">
        <f>_xll.qlTenorBasisInstBasisValue($V$1,U3243,_xll.ohTrigger(CalibrationTrigger,$D$6:$D$9))</f>
        <v>5.9833284951159858E-4</v>
      </c>
      <c r="X3243" s="78">
        <f>_xll.qlTenorBasisValue($X$1,U3243,_xll.ohTrigger(CalibrationTrigger,$C$20:$C$23))</f>
        <v>4.1811037777800211E-7</v>
      </c>
      <c r="Y3243" s="78">
        <f>_xll.qlTenorBasisInstBasisValue($X$1,$U3243,_xll.ohTrigger(CalibrationTrigger,$D$20:$D$23))</f>
        <v>4.2767066570800503E-7</v>
      </c>
      <c r="Z3243" s="78">
        <f>_xll.qlTenorBasisValue($Z$1,U3243,_xll.ohTrigger(CalibrationTrigger,$C$34:$C$37))</f>
        <v>6.175877800776497E-5</v>
      </c>
      <c r="AA3243" s="78">
        <f>_xll.qlTenorBasisInstBasisValue($Z$1,$U3243,_xll.ohTrigger(CalibrationTrigger,$D$34:$D$37))</f>
        <v>6.1801403092165508E-5</v>
      </c>
      <c r="AB3243" s="78">
        <f>_xll.qlTenorBasisValue($AB$1,U3243,_xll.ohTrigger(CalibrationTrigger,$C$48:$C$51))</f>
        <v>4.5950512551483315E-4</v>
      </c>
      <c r="AC3243" s="78">
        <f>_xll.qlTenorBasisInstBasisValue($AB$1,$U3243,_xll.ohTrigger(CalibrationTrigger,$D$48:$D$51))</f>
        <v>4.5950776836934499E-4</v>
      </c>
    </row>
    <row r="3244" spans="19:29">
      <c r="S3244" s="64" t="s">
        <v>99</v>
      </c>
      <c r="T3244" s="147" t="str">
        <f>IFERROR(_xll.qlInterestRateIndexFixingDate(SimpleBasisIndex6M,U3244),"")</f>
        <v/>
      </c>
      <c r="U3244" s="147">
        <f>_xll.qlCalendarAdvance(Calendar,U3243,S3244,,,trigger)</f>
        <v>62303</v>
      </c>
      <c r="V3244" s="78">
        <f>_xll.qlTenorBasisValue($V$1,U3244,_xll.ohTrigger(CalibrationTrigger,$C$6:$C$9))</f>
        <v>5.9829560355303664E-4</v>
      </c>
      <c r="W3244" s="78">
        <f>_xll.qlTenorBasisInstBasisValue($V$1,U3244,_xll.ohTrigger(CalibrationTrigger,$D$6:$D$9))</f>
        <v>5.9833014380157004E-4</v>
      </c>
      <c r="X3244" s="78">
        <f>_xll.qlTenorBasisValue($X$1,U3244,_xll.ohTrigger(CalibrationTrigger,$C$20:$C$23))</f>
        <v>4.1665708583891449E-7</v>
      </c>
      <c r="Y3244" s="78">
        <f>_xll.qlTenorBasisInstBasisValue($X$1,$U3244,_xll.ohTrigger(CalibrationTrigger,$D$20:$D$23))</f>
        <v>4.2618427383317031E-7</v>
      </c>
      <c r="Z3244" s="78">
        <f>_xll.qlTenorBasisValue($Z$1,U3244,_xll.ohTrigger(CalibrationTrigger,$C$34:$C$37))</f>
        <v>6.175722477479517E-5</v>
      </c>
      <c r="AA3244" s="78">
        <f>_xll.qlTenorBasisInstBasisValue($Z$1,$U3244,_xll.ohTrigger(CalibrationTrigger,$D$34:$D$37))</f>
        <v>6.1799702209036574E-5</v>
      </c>
      <c r="AB3244" s="78">
        <f>_xll.qlTenorBasisValue($AB$1,U3244,_xll.ohTrigger(CalibrationTrigger,$C$48:$C$51))</f>
        <v>4.5950399012177325E-4</v>
      </c>
      <c r="AC3244" s="78">
        <f>_xll.qlTenorBasisInstBasisValue($AB$1,$U3244,_xll.ohTrigger(CalibrationTrigger,$D$48:$D$51))</f>
        <v>4.5950662382708226E-4</v>
      </c>
    </row>
    <row r="3245" spans="19:29">
      <c r="S3245" s="64" t="s">
        <v>99</v>
      </c>
      <c r="T3245" s="147" t="str">
        <f>IFERROR(_xll.qlInterestRateIndexFixingDate(SimpleBasisIndex6M,U3245),"")</f>
        <v/>
      </c>
      <c r="U3245" s="147">
        <f>_xll.qlCalendarAdvance(Calendar,U3244,S3245,,,trigger)</f>
        <v>62310</v>
      </c>
      <c r="V3245" s="78">
        <f>_xll.qlTenorBasisValue($V$1,U3245,_xll.ohTrigger(CalibrationTrigger,$C$6:$C$9))</f>
        <v>5.9829302682019999E-4</v>
      </c>
      <c r="W3245" s="78">
        <f>_xll.qlTenorBasisInstBasisValue($V$1,U3245,_xll.ohTrigger(CalibrationTrigger,$D$6:$D$9))</f>
        <v>5.9832744745796668E-4</v>
      </c>
      <c r="X3245" s="78">
        <f>_xll.qlTenorBasisValue($X$1,U3245,_xll.ohTrigger(CalibrationTrigger,$C$20:$C$23))</f>
        <v>4.1520882604565905E-7</v>
      </c>
      <c r="Y3245" s="78">
        <f>_xll.qlTenorBasisInstBasisValue($X$1,$U3245,_xll.ohTrigger(CalibrationTrigger,$D$20:$D$23))</f>
        <v>4.2470302743884153E-7</v>
      </c>
      <c r="Z3245" s="78">
        <f>_xll.qlTenorBasisValue($Z$1,U3245,_xll.ohTrigger(CalibrationTrigger,$C$34:$C$37))</f>
        <v>6.1755676923953991E-5</v>
      </c>
      <c r="AA3245" s="78">
        <f>_xll.qlTenorBasisInstBasisValue($Z$1,$U3245,_xll.ohTrigger(CalibrationTrigger,$D$34:$D$37))</f>
        <v>6.1798007213897957E-5</v>
      </c>
      <c r="AB3245" s="78">
        <f>_xll.qlTenorBasisValue($AB$1,U3245,_xll.ohTrigger(CalibrationTrigger,$C$48:$C$51))</f>
        <v>4.5950285865948144E-4</v>
      </c>
      <c r="AC3245" s="78">
        <f>_xll.qlTenorBasisInstBasisValue($AB$1,$U3245,_xll.ohTrigger(CalibrationTrigger,$D$48:$D$51))</f>
        <v>4.5950548324691056E-4</v>
      </c>
    </row>
    <row r="3246" spans="19:29">
      <c r="S3246" s="64" t="s">
        <v>99</v>
      </c>
      <c r="T3246" s="147" t="str">
        <f>IFERROR(_xll.qlInterestRateIndexFixingDate(SimpleBasisIndex6M,U3246),"")</f>
        <v/>
      </c>
      <c r="U3246" s="147">
        <f>_xll.qlCalendarAdvance(Calendar,U3245,S3246,,,trigger)</f>
        <v>62317</v>
      </c>
      <c r="V3246" s="78">
        <f>_xll.qlTenorBasisValue($V$1,U3246,_xll.ohTrigger(CalibrationTrigger,$C$6:$C$9))</f>
        <v>5.9829045901207121E-4</v>
      </c>
      <c r="W3246" s="78">
        <f>_xll.qlTenorBasisInstBasisValue($V$1,U3246,_xll.ohTrigger(CalibrationTrigger,$D$6:$D$9))</f>
        <v>5.9832476044872343E-4</v>
      </c>
      <c r="X3246" s="78">
        <f>_xll.qlTenorBasisValue($X$1,U3246,_xll.ohTrigger(CalibrationTrigger,$C$20:$C$23))</f>
        <v>4.1376558116592861E-7</v>
      </c>
      <c r="Y3246" s="78">
        <f>_xll.qlTenorBasisInstBasisValue($X$1,$U3246,_xll.ohTrigger(CalibrationTrigger,$D$20:$D$23))</f>
        <v>4.2322690891000023E-7</v>
      </c>
      <c r="Z3246" s="78">
        <f>_xll.qlTenorBasisValue($Z$1,U3246,_xll.ohTrigger(CalibrationTrigger,$C$34:$C$37))</f>
        <v>6.1754134436794019E-5</v>
      </c>
      <c r="AA3246" s="78">
        <f>_xll.qlTenorBasisInstBasisValue($Z$1,$U3246,_xll.ohTrigger(CalibrationTrigger,$D$34:$D$37))</f>
        <v>6.1796318086592767E-5</v>
      </c>
      <c r="AB3246" s="78">
        <f>_xll.qlTenorBasisValue($AB$1,U3246,_xll.ohTrigger(CalibrationTrigger,$C$48:$C$51))</f>
        <v>4.5950173111449969E-4</v>
      </c>
      <c r="AC3246" s="78">
        <f>_xll.qlTenorBasisInstBasisValue($AB$1,$U3246,_xll.ohTrigger(CalibrationTrigger,$D$48:$D$51))</f>
        <v>4.5950434661526607E-4</v>
      </c>
    </row>
    <row r="3247" spans="19:29">
      <c r="S3247" s="64" t="s">
        <v>99</v>
      </c>
      <c r="T3247" s="147" t="str">
        <f>IFERROR(_xll.qlInterestRateIndexFixingDate(SimpleBasisIndex6M,U3247),"")</f>
        <v/>
      </c>
      <c r="U3247" s="147">
        <f>_xll.qlCalendarAdvance(Calendar,U3246,S3247,,,trigger)</f>
        <v>62324</v>
      </c>
      <c r="V3247" s="78">
        <f>_xll.qlTenorBasisValue($V$1,U3247,_xll.ohTrigger(CalibrationTrigger,$C$6:$C$9))</f>
        <v>5.9828790009807742E-4</v>
      </c>
      <c r="W3247" s="78">
        <f>_xll.qlTenorBasisInstBasisValue($V$1,U3247,_xll.ohTrigger(CalibrationTrigger,$D$6:$D$9))</f>
        <v>5.9832208274188364E-4</v>
      </c>
      <c r="X3247" s="78">
        <f>_xll.qlTenorBasisValue($X$1,U3247,_xll.ohTrigger(CalibrationTrigger,$C$20:$C$23))</f>
        <v>4.1232733402561709E-7</v>
      </c>
      <c r="Y3247" s="78">
        <f>_xll.qlTenorBasisInstBasisValue($X$1,$U3247,_xll.ohTrigger(CalibrationTrigger,$D$20:$D$23))</f>
        <v>4.2175590069109846E-7</v>
      </c>
      <c r="Z3247" s="78">
        <f>_xll.qlTenorBasisValue($Z$1,U3247,_xll.ohTrigger(CalibrationTrigger,$C$34:$C$37))</f>
        <v>6.1752597294930219E-5</v>
      </c>
      <c r="AA3247" s="78">
        <f>_xll.qlTenorBasisInstBasisValue($Z$1,$U3247,_xll.ohTrigger(CalibrationTrigger,$D$34:$D$37))</f>
        <v>6.1794634807032093E-5</v>
      </c>
      <c r="AB3247" s="78">
        <f>_xll.qlTenorBasisValue($AB$1,U3247,_xll.ohTrigger(CalibrationTrigger,$C$48:$C$51))</f>
        <v>4.5950060747341543E-4</v>
      </c>
      <c r="AC3247" s="78">
        <f>_xll.qlTenorBasisInstBasisValue($AB$1,$U3247,_xll.ohTrigger(CalibrationTrigger,$D$48:$D$51))</f>
        <v>4.5950321391863074E-4</v>
      </c>
    </row>
    <row r="3248" spans="19:29">
      <c r="S3248" s="64" t="s">
        <v>99</v>
      </c>
      <c r="T3248" s="147" t="str">
        <f>IFERROR(_xll.qlInterestRateIndexFixingDate(SimpleBasisIndex6M,U3248),"")</f>
        <v/>
      </c>
      <c r="U3248" s="147">
        <f>_xll.qlCalendarAdvance(Calendar,U3247,S3248,,,trigger)</f>
        <v>62331</v>
      </c>
      <c r="V3248" s="78">
        <f>_xll.qlTenorBasisValue($V$1,U3248,_xll.ohTrigger(CalibrationTrigger,$C$6:$C$9))</f>
        <v>5.9828535004774876E-4</v>
      </c>
      <c r="W3248" s="78">
        <f>_xll.qlTenorBasisInstBasisValue($V$1,U3248,_xll.ohTrigger(CalibrationTrigger,$D$6:$D$9))</f>
        <v>5.9831941430559833E-4</v>
      </c>
      <c r="X3248" s="78">
        <f>_xll.qlTenorBasisValue($X$1,U3248,_xll.ohTrigger(CalibrationTrigger,$C$20:$C$23))</f>
        <v>4.1089406750862532E-7</v>
      </c>
      <c r="Y3248" s="78">
        <f>_xll.qlTenorBasisInstBasisValue($X$1,$U3248,_xll.ohTrigger(CalibrationTrigger,$D$20:$D$23))</f>
        <v>4.2028998528586071E-7</v>
      </c>
      <c r="Z3248" s="78">
        <f>_xll.qlTenorBasisValue($Z$1,U3248,_xll.ohTrigger(CalibrationTrigger,$C$34:$C$37))</f>
        <v>6.1751065480039724E-5</v>
      </c>
      <c r="AA3248" s="78">
        <f>_xll.qlTenorBasisInstBasisValue($Z$1,$U3248,_xll.ohTrigger(CalibrationTrigger,$D$34:$D$37))</f>
        <v>6.179295735519491E-5</v>
      </c>
      <c r="AB3248" s="78">
        <f>_xll.qlTenorBasisValue($AB$1,U3248,_xll.ohTrigger(CalibrationTrigger,$C$48:$C$51))</f>
        <v>4.5949948772286132E-4</v>
      </c>
      <c r="AC3248" s="78">
        <f>_xll.qlTenorBasisInstBasisValue($AB$1,$U3248,_xll.ohTrigger(CalibrationTrigger,$D$48:$D$51))</f>
        <v>4.5950208514353229E-4</v>
      </c>
    </row>
    <row r="3249" spans="19:29">
      <c r="S3249" s="64" t="s">
        <v>99</v>
      </c>
      <c r="T3249" s="147" t="str">
        <f>IFERROR(_xll.qlInterestRateIndexFixingDate(SimpleBasisIndex6M,U3249),"")</f>
        <v/>
      </c>
      <c r="U3249" s="147">
        <f>_xll.qlCalendarAdvance(Calendar,U3248,S3249,,,trigger)</f>
        <v>62338</v>
      </c>
      <c r="V3249" s="78">
        <f>_xll.qlTenorBasisValue($V$1,U3249,_xll.ohTrigger(CalibrationTrigger,$C$6:$C$9))</f>
        <v>5.9828280883071877E-4</v>
      </c>
      <c r="W3249" s="78">
        <f>_xll.qlTenorBasisInstBasisValue($V$1,U3249,_xll.ohTrigger(CalibrationTrigger,$D$6:$D$9))</f>
        <v>5.9831675510812641E-4</v>
      </c>
      <c r="X3249" s="78">
        <f>_xll.qlTenorBasisValue($X$1,U3249,_xll.ohTrigger(CalibrationTrigger,$C$20:$C$23))</f>
        <v>4.0946576455666668E-7</v>
      </c>
      <c r="Y3249" s="78">
        <f>_xll.qlTenorBasisInstBasisValue($X$1,$U3249,_xll.ohTrigger(CalibrationTrigger,$D$20:$D$23))</f>
        <v>4.18829145257085E-7</v>
      </c>
      <c r="Z3249" s="78">
        <f>_xll.qlTenorBasisValue($Z$1,U3249,_xll.ohTrigger(CalibrationTrigger,$C$34:$C$37))</f>
        <v>6.1749538973861629E-5</v>
      </c>
      <c r="AA3249" s="78">
        <f>_xll.qlTenorBasisInstBasisValue($Z$1,$U3249,_xll.ohTrigger(CalibrationTrigger,$D$34:$D$37))</f>
        <v>6.1791285711127763E-5</v>
      </c>
      <c r="AB3249" s="78">
        <f>_xll.qlTenorBasisValue($AB$1,U3249,_xll.ohTrigger(CalibrationTrigger,$C$48:$C$51))</f>
        <v>4.5949837184951513E-4</v>
      </c>
      <c r="AC3249" s="78">
        <f>_xll.qlTenorBasisInstBasisValue($AB$1,$U3249,_xll.ohTrigger(CalibrationTrigger,$D$48:$D$51))</f>
        <v>4.5950096027654372E-4</v>
      </c>
    </row>
    <row r="3250" spans="19:29">
      <c r="S3250" s="64" t="s">
        <v>99</v>
      </c>
      <c r="T3250" s="147" t="str">
        <f>IFERROR(_xll.qlInterestRateIndexFixingDate(SimpleBasisIndex6M,U3250),"")</f>
        <v/>
      </c>
      <c r="U3250" s="147">
        <f>_xll.qlCalendarAdvance(Calendar,U3249,S3250,,,trigger)</f>
        <v>62345</v>
      </c>
      <c r="V3250" s="78">
        <f>_xll.qlTenorBasisValue($V$1,U3250,_xll.ohTrigger(CalibrationTrigger,$C$6:$C$9))</f>
        <v>5.9828027641672325E-4</v>
      </c>
      <c r="W3250" s="78">
        <f>_xll.qlTenorBasisInstBasisValue($V$1,U3250,_xll.ohTrigger(CalibrationTrigger,$D$6:$D$9))</f>
        <v>5.9831410511783356E-4</v>
      </c>
      <c r="X3250" s="78">
        <f>_xll.qlTenorBasisValue($X$1,U3250,_xll.ohTrigger(CalibrationTrigger,$C$20:$C$23))</f>
        <v>4.0804240816907613E-7</v>
      </c>
      <c r="Y3250" s="78">
        <f>_xll.qlTenorBasisInstBasisValue($X$1,$U3250,_xll.ohTrigger(CalibrationTrigger,$D$20:$D$23))</f>
        <v>4.173733632264485E-7</v>
      </c>
      <c r="Z3250" s="78">
        <f>_xll.qlTenorBasisValue($Z$1,U3250,_xll.ohTrigger(CalibrationTrigger,$C$34:$C$37))</f>
        <v>6.1748017758196774E-5</v>
      </c>
      <c r="AA3250" s="78">
        <f>_xll.qlTenorBasisInstBasisValue($Z$1,$U3250,_xll.ohTrigger(CalibrationTrigger,$D$34:$D$37))</f>
        <v>6.1789619854944595E-5</v>
      </c>
      <c r="AB3250" s="78">
        <f>_xll.qlTenorBasisValue($AB$1,U3250,_xll.ohTrigger(CalibrationTrigger,$C$48:$C$51))</f>
        <v>4.5949725984009975E-4</v>
      </c>
      <c r="AC3250" s="78">
        <f>_xll.qlTenorBasisInstBasisValue($AB$1,$U3250,_xll.ohTrigger(CalibrationTrigger,$D$48:$D$51))</f>
        <v>4.5949983930428361E-4</v>
      </c>
    </row>
    <row r="3251" spans="19:29">
      <c r="S3251" s="64" t="s">
        <v>99</v>
      </c>
      <c r="T3251" s="147" t="str">
        <f>IFERROR(_xll.qlInterestRateIndexFixingDate(SimpleBasisIndex6M,U3251),"")</f>
        <v/>
      </c>
      <c r="U3251" s="147">
        <f>_xll.qlCalendarAdvance(Calendar,U3250,S3251,,,trigger)</f>
        <v>62352</v>
      </c>
      <c r="V3251" s="78">
        <f>_xll.qlTenorBasisValue($V$1,U3251,_xll.ohTrigger(CalibrationTrigger,$C$6:$C$9))</f>
        <v>5.9827775277560035E-4</v>
      </c>
      <c r="W3251" s="78">
        <f>_xll.qlTenorBasisInstBasisValue($V$1,U3251,_xll.ohTrigger(CalibrationTrigger,$D$6:$D$9))</f>
        <v>5.983114643031926E-4</v>
      </c>
      <c r="X3251" s="78">
        <f>_xll.qlTenorBasisValue($X$1,U3251,_xll.ohTrigger(CalibrationTrigger,$C$20:$C$23))</f>
        <v>4.066239814026241E-7</v>
      </c>
      <c r="Y3251" s="78">
        <f>_xll.qlTenorBasisInstBasisValue($X$1,$U3251,_xll.ohTrigger(CalibrationTrigger,$D$20:$D$23))</f>
        <v>4.1592262187431653E-7</v>
      </c>
      <c r="Z3251" s="78">
        <f>_xll.qlTenorBasisValue($Z$1,U3251,_xll.ohTrigger(CalibrationTrigger,$C$34:$C$37))</f>
        <v>6.1746501814907568E-5</v>
      </c>
      <c r="AA3251" s="78">
        <f>_xll.qlTenorBasisInstBasisValue($Z$1,$U3251,_xll.ohTrigger(CalibrationTrigger,$D$34:$D$37))</f>
        <v>6.1787959766826462E-5</v>
      </c>
      <c r="AB3251" s="78">
        <f>_xll.qlTenorBasisValue($AB$1,U3251,_xll.ohTrigger(CalibrationTrigger,$C$48:$C$51))</f>
        <v>4.5949615168138278E-4</v>
      </c>
      <c r="AC3251" s="78">
        <f>_xll.qlTenorBasisInstBasisValue($AB$1,$U3251,_xll.ohTrigger(CalibrationTrigger,$D$48:$D$51))</f>
        <v>4.5949872221341551E-4</v>
      </c>
    </row>
    <row r="3252" spans="19:29">
      <c r="S3252" s="64" t="s">
        <v>99</v>
      </c>
      <c r="T3252" s="147" t="str">
        <f>IFERROR(_xll.qlInterestRateIndexFixingDate(SimpleBasisIndex6M,U3252),"")</f>
        <v/>
      </c>
      <c r="U3252" s="147">
        <f>_xll.qlCalendarAdvance(Calendar,U3251,S3252,,,trigger)</f>
        <v>62359</v>
      </c>
      <c r="V3252" s="78">
        <f>_xll.qlTenorBasisValue($V$1,U3252,_xll.ohTrigger(CalibrationTrigger,$C$6:$C$9))</f>
        <v>5.9827523787729024E-4</v>
      </c>
      <c r="W3252" s="78">
        <f>_xll.qlTenorBasisInstBasisValue($V$1,U3252,_xll.ohTrigger(CalibrationTrigger,$D$6:$D$9))</f>
        <v>5.9830883263278269E-4</v>
      </c>
      <c r="X3252" s="78">
        <f>_xll.qlTenorBasisValue($X$1,U3252,_xll.ohTrigger(CalibrationTrigger,$C$20:$C$23))</f>
        <v>4.0521046737131723E-7</v>
      </c>
      <c r="Y3252" s="78">
        <f>_xll.qlTenorBasisInstBasisValue($X$1,$U3252,_xll.ohTrigger(CalibrationTrigger,$D$20:$D$23))</f>
        <v>4.1447690393954015E-7</v>
      </c>
      <c r="Z3252" s="78">
        <f>_xll.qlTenorBasisValue($Z$1,U3252,_xll.ohTrigger(CalibrationTrigger,$C$34:$C$37))</f>
        <v>6.174499112591773E-5</v>
      </c>
      <c r="AA3252" s="78">
        <f>_xll.qlTenorBasisInstBasisValue($Z$1,$U3252,_xll.ohTrigger(CalibrationTrigger,$D$34:$D$37))</f>
        <v>6.1786305427021396E-5</v>
      </c>
      <c r="AB3252" s="78">
        <f>_xll.qlTenorBasisValue($AB$1,U3252,_xll.ohTrigger(CalibrationTrigger,$C$48:$C$51))</f>
        <v>4.5949504736017663E-4</v>
      </c>
      <c r="AC3252" s="78">
        <f>_xll.qlTenorBasisInstBasisValue($AB$1,$U3252,_xll.ohTrigger(CalibrationTrigger,$D$48:$D$51))</f>
        <v>4.5949760899064812E-4</v>
      </c>
    </row>
    <row r="3253" spans="19:29">
      <c r="S3253" s="64" t="s">
        <v>99</v>
      </c>
      <c r="T3253" s="147" t="str">
        <f>IFERROR(_xll.qlInterestRateIndexFixingDate(SimpleBasisIndex6M,U3253),"")</f>
        <v/>
      </c>
      <c r="U3253" s="147">
        <f>_xll.qlCalendarAdvance(Calendar,U3252,S3253,,,trigger)</f>
        <v>62366</v>
      </c>
      <c r="V3253" s="78">
        <f>_xll.qlTenorBasisValue($V$1,U3253,_xll.ohTrigger(CalibrationTrigger,$C$6:$C$9))</f>
        <v>5.9827273169183468E-4</v>
      </c>
      <c r="W3253" s="78">
        <f>_xll.qlTenorBasisInstBasisValue($V$1,U3253,_xll.ohTrigger(CalibrationTrigger,$D$6:$D$9))</f>
        <v>5.9830621007528914E-4</v>
      </c>
      <c r="X3253" s="78">
        <f>_xll.qlTenorBasisValue($X$1,U3253,_xll.ohTrigger(CalibrationTrigger,$C$20:$C$23))</f>
        <v>4.0380184924621346E-7</v>
      </c>
      <c r="Y3253" s="78">
        <f>_xll.qlTenorBasisInstBasisValue($X$1,$U3253,_xll.ohTrigger(CalibrationTrigger,$D$20:$D$23))</f>
        <v>4.1303619221926639E-7</v>
      </c>
      <c r="Z3253" s="78">
        <f>_xll.qlTenorBasisValue($Z$1,U3253,_xll.ohTrigger(CalibrationTrigger,$C$34:$C$37))</f>
        <v>6.1743485673212146E-5</v>
      </c>
      <c r="AA3253" s="78">
        <f>_xll.qlTenorBasisInstBasisValue($Z$1,$U3253,_xll.ohTrigger(CalibrationTrigger,$D$34:$D$37))</f>
        <v>6.1784656815844121E-5</v>
      </c>
      <c r="AB3253" s="78">
        <f>_xll.qlTenorBasisValue($AB$1,U3253,_xll.ohTrigger(CalibrationTrigger,$C$48:$C$51))</f>
        <v>4.5949394686333812E-4</v>
      </c>
      <c r="AC3253" s="78">
        <f>_xll.qlTenorBasisInstBasisValue($AB$1,$U3253,_xll.ohTrigger(CalibrationTrigger,$D$48:$D$51))</f>
        <v>4.59496499622735E-4</v>
      </c>
    </row>
    <row r="3254" spans="19:29">
      <c r="S3254" s="64" t="s">
        <v>99</v>
      </c>
      <c r="T3254" s="147" t="str">
        <f>IFERROR(_xll.qlInterestRateIndexFixingDate(SimpleBasisIndex6M,U3254),"")</f>
        <v/>
      </c>
      <c r="U3254" s="147">
        <f>_xll.qlCalendarAdvance(Calendar,U3253,S3254,,,trigger)</f>
        <v>62373</v>
      </c>
      <c r="V3254" s="78">
        <f>_xll.qlTenorBasisValue($V$1,U3254,_xll.ohTrigger(CalibrationTrigger,$C$6:$C$9))</f>
        <v>5.9827023418937658E-4</v>
      </c>
      <c r="W3254" s="78">
        <f>_xll.qlTenorBasisInstBasisValue($V$1,U3254,_xll.ohTrigger(CalibrationTrigger,$D$6:$D$9))</f>
        <v>5.9830359659950288E-4</v>
      </c>
      <c r="X3254" s="78">
        <f>_xll.qlTenorBasisValue($X$1,U3254,_xll.ohTrigger(CalibrationTrigger,$C$20:$C$23))</f>
        <v>4.0239811025523292E-7</v>
      </c>
      <c r="Y3254" s="78">
        <f>_xll.qlTenorBasisInstBasisValue($X$1,$U3254,_xll.ohTrigger(CalibrationTrigger,$D$20:$D$23))</f>
        <v>4.1160046956874547E-7</v>
      </c>
      <c r="Z3254" s="78">
        <f>_xll.qlTenorBasisValue($Z$1,U3254,_xll.ohTrigger(CalibrationTrigger,$C$34:$C$37))</f>
        <v>6.1741985438836655E-5</v>
      </c>
      <c r="AA3254" s="78">
        <f>_xll.qlTenorBasisInstBasisValue($Z$1,$U3254,_xll.ohTrigger(CalibrationTrigger,$D$34:$D$37))</f>
        <v>6.1783013913675823E-5</v>
      </c>
      <c r="AB3254" s="78">
        <f>_xll.qlTenorBasisValue($AB$1,U3254,_xll.ohTrigger(CalibrationTrigger,$C$48:$C$51))</f>
        <v>4.594928501777685E-4</v>
      </c>
      <c r="AC3254" s="78">
        <f>_xll.qlTenorBasisInstBasisValue($AB$1,$U3254,_xll.ohTrigger(CalibrationTrigger,$D$48:$D$51))</f>
        <v>4.5949539409647445E-4</v>
      </c>
    </row>
    <row r="3255" spans="19:29">
      <c r="S3255" s="64" t="s">
        <v>99</v>
      </c>
      <c r="T3255" s="147" t="str">
        <f>IFERROR(_xll.qlInterestRateIndexFixingDate(SimpleBasisIndex6M,U3255),"")</f>
        <v/>
      </c>
      <c r="U3255" s="147">
        <f>_xll.qlCalendarAdvance(Calendar,U3254,S3255,,,trigger)</f>
        <v>62380</v>
      </c>
      <c r="V3255" s="78">
        <f>_xll.qlTenorBasisValue($V$1,U3255,_xll.ohTrigger(CalibrationTrigger,$C$6:$C$9))</f>
        <v>5.9826774534016002E-4</v>
      </c>
      <c r="W3255" s="78">
        <f>_xll.qlTenorBasisInstBasisValue($V$1,U3255,_xll.ohTrigger(CalibrationTrigger,$D$6:$D$9))</f>
        <v>5.9830099217432064E-4</v>
      </c>
      <c r="X3255" s="78">
        <f>_xll.qlTenorBasisValue($X$1,U3255,_xll.ohTrigger(CalibrationTrigger,$C$20:$C$23))</f>
        <v>4.0099923368296868E-7</v>
      </c>
      <c r="Y3255" s="78">
        <f>_xll.qlTenorBasisInstBasisValue($X$1,$U3255,_xll.ohTrigger(CalibrationTrigger,$D$20:$D$23))</f>
        <v>4.1016971890113761E-7</v>
      </c>
      <c r="Z3255" s="78">
        <f>_xll.qlTenorBasisValue($Z$1,U3255,_xll.ohTrigger(CalibrationTrigger,$C$34:$C$37))</f>
        <v>6.174049040489779E-5</v>
      </c>
      <c r="AA3255" s="78">
        <f>_xll.qlTenorBasisInstBasisValue($Z$1,$U3255,_xll.ohTrigger(CalibrationTrigger,$D$34:$D$37))</f>
        <v>6.1781376700963998E-5</v>
      </c>
      <c r="AB3255" s="78">
        <f>_xll.qlTenorBasisValue($AB$1,U3255,_xll.ohTrigger(CalibrationTrigger,$C$48:$C$51))</f>
        <v>4.594917572904134E-4</v>
      </c>
      <c r="AC3255" s="78">
        <f>_xll.qlTenorBasisInstBasisValue($AB$1,$U3255,_xll.ohTrigger(CalibrationTrigger,$D$48:$D$51))</f>
        <v>4.5949429239870937E-4</v>
      </c>
    </row>
    <row r="3256" spans="19:29">
      <c r="S3256" s="64" t="s">
        <v>99</v>
      </c>
      <c r="T3256" s="147" t="str">
        <f>IFERROR(_xll.qlInterestRateIndexFixingDate(SimpleBasisIndex6M,U3256),"")</f>
        <v/>
      </c>
      <c r="U3256" s="147">
        <f>_xll.qlCalendarAdvance(Calendar,U3255,S3256,,,trigger)</f>
        <v>62387</v>
      </c>
      <c r="V3256" s="78">
        <f>_xll.qlTenorBasisValue($V$1,U3256,_xll.ohTrigger(CalibrationTrigger,$C$6:$C$9))</f>
        <v>5.9826526511452924E-4</v>
      </c>
      <c r="W3256" s="78">
        <f>_xll.qlTenorBasisInstBasisValue($V$1,U3256,_xll.ohTrigger(CalibrationTrigger,$D$6:$D$9))</f>
        <v>5.9829839676874366E-4</v>
      </c>
      <c r="X3256" s="78">
        <f>_xll.qlTenorBasisValue($X$1,U3256,_xll.ohTrigger(CalibrationTrigger,$C$20:$C$23))</f>
        <v>3.9960520287049621E-7</v>
      </c>
      <c r="Y3256" s="78">
        <f>_xll.qlTenorBasisInstBasisValue($X$1,$U3256,_xll.ohTrigger(CalibrationTrigger,$D$20:$D$23))</f>
        <v>4.0874392318731841E-7</v>
      </c>
      <c r="Z3256" s="78">
        <f>_xll.qlTenorBasisValue($Z$1,U3256,_xll.ohTrigger(CalibrationTrigger,$C$34:$C$37))</f>
        <v>6.1739000553562661E-5</v>
      </c>
      <c r="AA3256" s="78">
        <f>_xll.qlTenorBasisInstBasisValue($Z$1,$U3256,_xll.ohTrigger(CalibrationTrigger,$D$34:$D$37))</f>
        <v>6.1779745158222133E-5</v>
      </c>
      <c r="AB3256" s="78">
        <f>_xll.qlTenorBasisValue($AB$1,U3256,_xll.ohTrigger(CalibrationTrigger,$C$48:$C$51))</f>
        <v>4.5949066818826243E-4</v>
      </c>
      <c r="AC3256" s="78">
        <f>_xll.qlTenorBasisInstBasisValue($AB$1,$U3256,_xll.ohTrigger(CalibrationTrigger,$D$48:$D$51))</f>
        <v>4.5949319451632714E-4</v>
      </c>
    </row>
    <row r="3257" spans="19:29">
      <c r="S3257" s="64" t="s">
        <v>99</v>
      </c>
      <c r="T3257" s="147" t="str">
        <f>IFERROR(_xll.qlInterestRateIndexFixingDate(SimpleBasisIndex6M,U3257),"")</f>
        <v/>
      </c>
      <c r="U3257" s="147">
        <f>_xll.qlCalendarAdvance(Calendar,U3256,S3257,,,trigger)</f>
        <v>62394</v>
      </c>
      <c r="V3257" s="78">
        <f>_xll.qlTenorBasisValue($V$1,U3257,_xll.ohTrigger(CalibrationTrigger,$C$6:$C$9))</f>
        <v>5.9826279348292922E-4</v>
      </c>
      <c r="W3257" s="78">
        <f>_xll.qlTenorBasisInstBasisValue($V$1,U3257,_xll.ohTrigger(CalibrationTrigger,$D$6:$D$9))</f>
        <v>5.9829581035187825E-4</v>
      </c>
      <c r="X3257" s="78">
        <f>_xll.qlTenorBasisValue($X$1,U3257,_xll.ohTrigger(CalibrationTrigger,$C$20:$C$23))</f>
        <v>3.9821600121518801E-7</v>
      </c>
      <c r="Y3257" s="78">
        <f>_xll.qlTenorBasisInstBasisValue($X$1,$U3257,_xll.ohTrigger(CalibrationTrigger,$D$20:$D$23))</f>
        <v>4.0732306545568914E-7</v>
      </c>
      <c r="Z3257" s="78">
        <f>_xll.qlTenorBasisValue($Z$1,U3257,_xll.ohTrigger(CalibrationTrigger,$C$34:$C$37))</f>
        <v>6.173751586705866E-5</v>
      </c>
      <c r="AA3257" s="78">
        <f>_xll.qlTenorBasisInstBasisValue($Z$1,$U3257,_xll.ohTrigger(CalibrationTrigger,$D$34:$D$37))</f>
        <v>6.1778119266029592E-5</v>
      </c>
      <c r="AB3257" s="78">
        <f>_xll.qlTenorBasisValue($AB$1,U3257,_xll.ohTrigger(CalibrationTrigger,$C$48:$C$51))</f>
        <v>4.594895828583492E-4</v>
      </c>
      <c r="AC3257" s="78">
        <f>_xll.qlTenorBasisInstBasisValue($AB$1,$U3257,_xll.ohTrigger(CalibrationTrigger,$D$48:$D$51))</f>
        <v>4.5949210043625934E-4</v>
      </c>
    </row>
    <row r="3258" spans="19:29">
      <c r="S3258" s="64" t="s">
        <v>99</v>
      </c>
      <c r="T3258" s="147" t="str">
        <f>IFERROR(_xll.qlInterestRateIndexFixingDate(SimpleBasisIndex6M,U3258),"")</f>
        <v/>
      </c>
      <c r="U3258" s="147">
        <f>_xll.qlCalendarAdvance(Calendar,U3257,S3258,,,trigger)</f>
        <v>62401</v>
      </c>
      <c r="V3258" s="78">
        <f>_xll.qlTenorBasisValue($V$1,U3258,_xll.ohTrigger(CalibrationTrigger,$C$6:$C$9))</f>
        <v>5.9826033041590447E-4</v>
      </c>
      <c r="W3258" s="78">
        <f>_xll.qlTenorBasisInstBasisValue($V$1,U3258,_xll.ohTrigger(CalibrationTrigger,$D$6:$D$9))</f>
        <v>5.9829323289293515E-4</v>
      </c>
      <c r="X3258" s="78">
        <f>_xll.qlTenorBasisValue($X$1,U3258,_xll.ohTrigger(CalibrationTrigger,$C$20:$C$23))</f>
        <v>3.9683161217052744E-7</v>
      </c>
      <c r="Y3258" s="78">
        <f>_xll.qlTenorBasisInstBasisValue($X$1,$U3258,_xll.ohTrigger(CalibrationTrigger,$D$20:$D$23))</f>
        <v>4.0590712879198732E-7</v>
      </c>
      <c r="Z3258" s="78">
        <f>_xll.qlTenorBasisValue($Z$1,U3258,_xll.ohTrigger(CalibrationTrigger,$C$34:$C$37))</f>
        <v>6.1736036327673366E-5</v>
      </c>
      <c r="AA3258" s="78">
        <f>_xll.qlTenorBasisInstBasisValue($Z$1,$U3258,_xll.ohTrigger(CalibrationTrigger,$D$34:$D$37))</f>
        <v>6.1776499005031333E-5</v>
      </c>
      <c r="AB3258" s="78">
        <f>_xll.qlTenorBasisValue($AB$1,U3258,_xll.ohTrigger(CalibrationTrigger,$C$48:$C$51))</f>
        <v>4.5948850128775103E-4</v>
      </c>
      <c r="AC3258" s="78">
        <f>_xll.qlTenorBasisInstBasisValue($AB$1,$U3258,_xll.ohTrigger(CalibrationTrigger,$D$48:$D$51))</f>
        <v>4.5949101014548181E-4</v>
      </c>
    </row>
    <row r="3259" spans="19:29">
      <c r="S3259" s="64" t="s">
        <v>99</v>
      </c>
      <c r="T3259" s="147" t="str">
        <f>IFERROR(_xll.qlInterestRateIndexFixingDate(SimpleBasisIndex6M,U3259),"")</f>
        <v/>
      </c>
      <c r="U3259" s="147">
        <f>_xll.qlCalendarAdvance(Calendar,U3258,S3259,,,trigger)</f>
        <v>62408</v>
      </c>
      <c r="V3259" s="78">
        <f>_xll.qlTenorBasisValue($V$1,U3259,_xll.ohTrigger(CalibrationTrigger,$C$6:$C$9))</f>
        <v>5.9825787588409945E-4</v>
      </c>
      <c r="W3259" s="78">
        <f>_xll.qlTenorBasisInstBasisValue($V$1,U3259,_xll.ohTrigger(CalibrationTrigger,$D$6:$D$9))</f>
        <v>5.9829066436122903E-4</v>
      </c>
      <c r="X3259" s="78">
        <f>_xll.qlTenorBasisValue($X$1,U3259,_xll.ohTrigger(CalibrationTrigger,$C$20:$C$23))</f>
        <v>3.9545201924592149E-7</v>
      </c>
      <c r="Y3259" s="78">
        <f>_xll.qlTenorBasisInstBasisValue($X$1,$U3259,_xll.ohTrigger(CalibrationTrigger,$D$20:$D$23))</f>
        <v>4.0449609633909469E-7</v>
      </c>
      <c r="Z3259" s="78">
        <f>_xll.qlTenorBasisValue($Z$1,U3259,_xll.ohTrigger(CalibrationTrigger,$C$34:$C$37))</f>
        <v>6.1734561917754259E-5</v>
      </c>
      <c r="AA3259" s="78">
        <f>_xll.qlTenorBasisInstBasisValue($Z$1,$U3259,_xll.ohTrigger(CalibrationTrigger,$D$34:$D$37))</f>
        <v>6.1774884355937691E-5</v>
      </c>
      <c r="AB3259" s="78">
        <f>_xll.qlTenorBasisValue($AB$1,U3259,_xll.ohTrigger(CalibrationTrigger,$C$48:$C$51))</f>
        <v>4.5948742346358908E-4</v>
      </c>
      <c r="AC3259" s="78">
        <f>_xll.qlTenorBasisInstBasisValue($AB$1,$U3259,_xll.ohTrigger(CalibrationTrigger,$D$48:$D$51))</f>
        <v>4.5948992363101427E-4</v>
      </c>
    </row>
    <row r="3260" spans="19:29">
      <c r="S3260" s="64" t="s">
        <v>99</v>
      </c>
      <c r="T3260" s="147" t="str">
        <f>IFERROR(_xll.qlInterestRateIndexFixingDate(SimpleBasisIndex6M,U3260),"")</f>
        <v/>
      </c>
      <c r="U3260" s="147">
        <f>_xll.qlCalendarAdvance(Calendar,U3259,S3260,,,trigger)</f>
        <v>62415</v>
      </c>
      <c r="V3260" s="78">
        <f>_xll.qlTenorBasisValue($V$1,U3260,_xll.ohTrigger(CalibrationTrigger,$C$6:$C$9))</f>
        <v>5.9825542985825751E-4</v>
      </c>
      <c r="W3260" s="78">
        <f>_xll.qlTenorBasisInstBasisValue($V$1,U3260,_xll.ohTrigger(CalibrationTrigger,$D$6:$D$9))</f>
        <v>5.9828810472617802E-4</v>
      </c>
      <c r="X3260" s="78">
        <f>_xll.qlTenorBasisValue($X$1,U3260,_xll.ohTrigger(CalibrationTrigger,$C$20:$C$23))</f>
        <v>3.940772060065137E-7</v>
      </c>
      <c r="Y3260" s="78">
        <f>_xll.qlTenorBasisInstBasisValue($X$1,$U3260,_xll.ohTrigger(CalibrationTrigger,$D$20:$D$23))</f>
        <v>4.030899512968468E-7</v>
      </c>
      <c r="Z3260" s="78">
        <f>_xll.qlTenorBasisValue($Z$1,U3260,_xll.ohTrigger(CalibrationTrigger,$C$34:$C$37))</f>
        <v>6.1733092619708534E-5</v>
      </c>
      <c r="AA3260" s="78">
        <f>_xll.qlTenorBasisInstBasisValue($Z$1,$U3260,_xll.ohTrigger(CalibrationTrigger,$D$34:$D$37))</f>
        <v>6.1773275299524178E-5</v>
      </c>
      <c r="AB3260" s="78">
        <f>_xll.qlTenorBasisValue($AB$1,U3260,_xll.ohTrigger(CalibrationTrigger,$C$48:$C$51))</f>
        <v>4.594863493730279E-4</v>
      </c>
      <c r="AC3260" s="78">
        <f>_xll.qlTenorBasisInstBasisValue($AB$1,$U3260,_xll.ohTrigger(CalibrationTrigger,$D$48:$D$51))</f>
        <v>4.5948884087992041E-4</v>
      </c>
    </row>
    <row r="3261" spans="19:29">
      <c r="S3261" s="64" t="s">
        <v>99</v>
      </c>
      <c r="T3261" s="147" t="str">
        <f>IFERROR(_xll.qlInterestRateIndexFixingDate(SimpleBasisIndex6M,U3261),"")</f>
        <v/>
      </c>
      <c r="U3261" s="147">
        <f>_xll.qlCalendarAdvance(Calendar,U3260,S3261,,,trigger)</f>
        <v>62422</v>
      </c>
      <c r="V3261" s="78">
        <f>_xll.qlTenorBasisValue($V$1,U3261,_xll.ohTrigger(CalibrationTrigger,$C$6:$C$9))</f>
        <v>5.9825299230922119E-4</v>
      </c>
      <c r="W3261" s="78">
        <f>_xll.qlTenorBasisInstBasisValue($V$1,U3261,_xll.ohTrigger(CalibrationTrigger,$D$6:$D$9))</f>
        <v>5.982855539573038E-4</v>
      </c>
      <c r="X3261" s="78">
        <f>_xll.qlTenorBasisValue($X$1,U3261,_xll.ohTrigger(CalibrationTrigger,$C$20:$C$23))</f>
        <v>3.9270715607299924E-7</v>
      </c>
      <c r="Y3261" s="78">
        <f>_xll.qlTenorBasisInstBasisValue($X$1,$U3261,_xll.ohTrigger(CalibrationTrigger,$D$20:$D$23))</f>
        <v>4.016886769218438E-7</v>
      </c>
      <c r="Z3261" s="78">
        <f>_xll.qlTenorBasisValue($Z$1,U3261,_xll.ohTrigger(CalibrationTrigger,$C$34:$C$37))</f>
        <v>6.173162841600296E-5</v>
      </c>
      <c r="AA3261" s="78">
        <f>_xll.qlTenorBasisInstBasisValue($Z$1,$U3261,_xll.ohTrigger(CalibrationTrigger,$D$34:$D$37))</f>
        <v>6.1771671816631272E-5</v>
      </c>
      <c r="AB3261" s="78">
        <f>_xll.qlTenorBasisValue($AB$1,U3261,_xll.ohTrigger(CalibrationTrigger,$C$48:$C$51))</f>
        <v>4.5948527900327543E-4</v>
      </c>
      <c r="AC3261" s="78">
        <f>_xll.qlTenorBasisInstBasisValue($AB$1,$U3261,_xll.ohTrigger(CalibrationTrigger,$D$48:$D$51))</f>
        <v>4.5948776187930754E-4</v>
      </c>
    </row>
    <row r="3262" spans="19:29">
      <c r="S3262" s="64" t="s">
        <v>99</v>
      </c>
      <c r="T3262" s="147" t="str">
        <f>IFERROR(_xll.qlInterestRateIndexFixingDate(SimpleBasisIndex6M,U3262),"")</f>
        <v/>
      </c>
      <c r="U3262" s="147">
        <f>_xll.qlCalendarAdvance(Calendar,U3261,S3262,,,trigger)</f>
        <v>62429</v>
      </c>
      <c r="V3262" s="78">
        <f>_xll.qlTenorBasisValue($V$1,U3262,_xll.ohTrigger(CalibrationTrigger,$C$6:$C$9))</f>
        <v>5.9825056320793161E-4</v>
      </c>
      <c r="W3262" s="78">
        <f>_xll.qlTenorBasisInstBasisValue($V$1,U3262,_xll.ohTrigger(CalibrationTrigger,$D$6:$D$9))</f>
        <v>5.9828301202423113E-4</v>
      </c>
      <c r="X3262" s="78">
        <f>_xll.qlTenorBasisValue($X$1,U3262,_xll.ohTrigger(CalibrationTrigger,$C$20:$C$23))</f>
        <v>3.9134185312144579E-7</v>
      </c>
      <c r="Y3262" s="78">
        <f>_xll.qlTenorBasisInstBasisValue($X$1,$U3262,_xll.ohTrigger(CalibrationTrigger,$D$20:$D$23))</f>
        <v>4.0029225652726755E-7</v>
      </c>
      <c r="Z3262" s="78">
        <f>_xll.qlTenorBasisValue($Z$1,U3262,_xll.ohTrigger(CalibrationTrigger,$C$34:$C$37))</f>
        <v>6.1730169289163613E-5</v>
      </c>
      <c r="AA3262" s="78">
        <f>_xll.qlTenorBasisInstBasisValue($Z$1,$U3262,_xll.ohTrigger(CalibrationTrigger,$D$34:$D$37))</f>
        <v>6.1770073888164196E-5</v>
      </c>
      <c r="AB3262" s="78">
        <f>_xll.qlTenorBasisValue($AB$1,U3262,_xll.ohTrigger(CalibrationTrigger,$C$48:$C$51))</f>
        <v>4.5948421234158292E-4</v>
      </c>
      <c r="AC3262" s="78">
        <f>_xll.qlTenorBasisInstBasisValue($AB$1,$U3262,_xll.ohTrigger(CalibrationTrigger,$D$48:$D$51))</f>
        <v>4.5948668661632667E-4</v>
      </c>
    </row>
    <row r="3263" spans="19:29">
      <c r="S3263" s="64" t="s">
        <v>99</v>
      </c>
      <c r="T3263" s="147" t="str">
        <f>IFERROR(_xll.qlInterestRateIndexFixingDate(SimpleBasisIndex6M,U3263),"")</f>
        <v/>
      </c>
      <c r="U3263" s="147">
        <f>_xll.qlCalendarAdvance(Calendar,U3262,S3263,,,trigger)</f>
        <v>62436</v>
      </c>
      <c r="V3263" s="78">
        <f>_xll.qlTenorBasisValue($V$1,U3263,_xll.ohTrigger(CalibrationTrigger,$C$6:$C$9))</f>
        <v>5.9824814252542799E-4</v>
      </c>
      <c r="W3263" s="78">
        <f>_xll.qlTenorBasisInstBasisValue($V$1,U3263,_xll.ohTrigger(CalibrationTrigger,$D$6:$D$9))</f>
        <v>5.9828047889668714E-4</v>
      </c>
      <c r="X3263" s="78">
        <f>_xll.qlTenorBasisValue($X$1,U3263,_xll.ohTrigger(CalibrationTrigger,$C$20:$C$23))</f>
        <v>3.8998128088310087E-7</v>
      </c>
      <c r="Y3263" s="78">
        <f>_xll.qlTenorBasisInstBasisValue($X$1,$U3263,_xll.ohTrigger(CalibrationTrigger,$D$20:$D$23))</f>
        <v>3.9890067348268507E-7</v>
      </c>
      <c r="Z3263" s="78">
        <f>_xll.qlTenorBasisValue($Z$1,U3263,_xll.ohTrigger(CalibrationTrigger,$C$34:$C$37))</f>
        <v>6.1728715221775714E-5</v>
      </c>
      <c r="AA3263" s="78">
        <f>_xll.qlTenorBasisInstBasisValue($Z$1,$U3263,_xll.ohTrigger(CalibrationTrigger,$D$34:$D$37))</f>
        <v>6.176848149509268E-5</v>
      </c>
      <c r="AB3263" s="78">
        <f>_xll.qlTenorBasisValue($AB$1,U3263,_xll.ohTrigger(CalibrationTrigger,$C$48:$C$51))</f>
        <v>4.594831493752446E-4</v>
      </c>
      <c r="AC3263" s="78">
        <f>_xll.qlTenorBasisInstBasisValue($AB$1,$U3263,_xll.ohTrigger(CalibrationTrigger,$D$48:$D$51))</f>
        <v>4.5948561507817203E-4</v>
      </c>
    </row>
    <row r="3264" spans="19:29">
      <c r="S3264" s="64" t="s">
        <v>99</v>
      </c>
      <c r="T3264" s="147" t="str">
        <f>IFERROR(_xll.qlInterestRateIndexFixingDate(SimpleBasisIndex6M,U3264),"")</f>
        <v/>
      </c>
      <c r="U3264" s="147">
        <f>_xll.qlCalendarAdvance(Calendar,U3263,S3264,,,trigger)</f>
        <v>62443</v>
      </c>
      <c r="V3264" s="78">
        <f>_xll.qlTenorBasisValue($V$1,U3264,_xll.ohTrigger(CalibrationTrigger,$C$6:$C$9))</f>
        <v>5.9824573023284757E-4</v>
      </c>
      <c r="W3264" s="78">
        <f>_xll.qlTenorBasisInstBasisValue($V$1,U3264,_xll.ohTrigger(CalibrationTrigger,$D$6:$D$9))</f>
        <v>5.9827795454450152E-4</v>
      </c>
      <c r="X3264" s="78">
        <f>_xll.qlTenorBasisValue($X$1,U3264,_xll.ohTrigger(CalibrationTrigger,$C$20:$C$23))</f>
        <v>3.8862542314421395E-7</v>
      </c>
      <c r="Y3264" s="78">
        <f>_xll.qlTenorBasisInstBasisValue($X$1,$U3264,_xll.ohTrigger(CalibrationTrigger,$D$20:$D$23))</f>
        <v>3.9751391121386631E-7</v>
      </c>
      <c r="Z3264" s="78">
        <f>_xll.qlTenorBasisValue($Z$1,U3264,_xll.ohTrigger(CalibrationTrigger,$C$34:$C$37))</f>
        <v>6.1727266196483436E-5</v>
      </c>
      <c r="AA3264" s="78">
        <f>_xll.qlTenorBasisInstBasisValue($Z$1,$U3264,_xll.ohTrigger(CalibrationTrigger,$D$34:$D$37))</f>
        <v>6.1766894618450776E-5</v>
      </c>
      <c r="AB3264" s="78">
        <f>_xll.qlTenorBasisValue($AB$1,U3264,_xll.ohTrigger(CalibrationTrigger,$C$48:$C$51))</f>
        <v>4.5948209009159775E-4</v>
      </c>
      <c r="AC3264" s="78">
        <f>_xll.qlTenorBasisInstBasisValue($AB$1,$U3264,_xll.ohTrigger(CalibrationTrigger,$D$48:$D$51))</f>
        <v>4.5948454725208129E-4</v>
      </c>
    </row>
    <row r="3265" spans="19:29">
      <c r="S3265" s="64" t="s">
        <v>99</v>
      </c>
      <c r="T3265" s="147" t="str">
        <f>IFERROR(_xll.qlInterestRateIndexFixingDate(SimpleBasisIndex6M,U3265),"")</f>
        <v/>
      </c>
      <c r="U3265" s="147">
        <f>_xll.qlCalendarAdvance(Calendar,U3264,S3265,,,trigger)</f>
        <v>62450</v>
      </c>
      <c r="V3265" s="78">
        <f>_xll.qlTenorBasisValue($V$1,U3265,_xll.ohTrigger(CalibrationTrigger,$C$6:$C$9))</f>
        <v>5.9824332630142548E-4</v>
      </c>
      <c r="W3265" s="78">
        <f>_xll.qlTenorBasisInstBasisValue($V$1,U3265,_xll.ohTrigger(CalibrationTrigger,$D$6:$D$9))</f>
        <v>5.9827543893760588E-4</v>
      </c>
      <c r="X3265" s="78">
        <f>_xll.qlTenorBasisValue($X$1,U3265,_xll.ohTrigger(CalibrationTrigger,$C$20:$C$23))</f>
        <v>3.872742637458537E-7</v>
      </c>
      <c r="Y3265" s="78">
        <f>_xll.qlTenorBasisInstBasisValue($X$1,$U3265,_xll.ohTrigger(CalibrationTrigger,$D$20:$D$23))</f>
        <v>3.9613195320259819E-7</v>
      </c>
      <c r="Z3265" s="78">
        <f>_xll.qlTenorBasisValue($Z$1,U3265,_xll.ohTrigger(CalibrationTrigger,$C$34:$C$37))</f>
        <v>6.1725822195989686E-5</v>
      </c>
      <c r="AA3265" s="78">
        <f>_xll.qlTenorBasisInstBasisValue($Z$1,$U3265,_xll.ohTrigger(CalibrationTrigger,$D$34:$D$37))</f>
        <v>6.1765313239336666E-5</v>
      </c>
      <c r="AB3265" s="78">
        <f>_xll.qlTenorBasisValue($AB$1,U3265,_xll.ohTrigger(CalibrationTrigger,$C$48:$C$51))</f>
        <v>4.5948103447802235E-4</v>
      </c>
      <c r="AC3265" s="78">
        <f>_xll.qlTenorBasisInstBasisValue($AB$1,$U3265,_xll.ohTrigger(CalibrationTrigger,$D$48:$D$51))</f>
        <v>4.5948348312533515E-4</v>
      </c>
    </row>
    <row r="3266" spans="19:29">
      <c r="S3266" s="64" t="s">
        <v>99</v>
      </c>
      <c r="T3266" s="147" t="str">
        <f>IFERROR(_xll.qlInterestRateIndexFixingDate(SimpleBasisIndex6M,U3266),"")</f>
        <v/>
      </c>
      <c r="U3266" s="147">
        <f>_xll.qlCalendarAdvance(Calendar,U3265,S3266,,,trigger)</f>
        <v>62457</v>
      </c>
      <c r="V3266" s="78">
        <f>_xll.qlTenorBasisValue($V$1,U3266,_xll.ohTrigger(CalibrationTrigger,$C$6:$C$9))</f>
        <v>5.9824093070249369E-4</v>
      </c>
      <c r="W3266" s="78">
        <f>_xll.qlTenorBasisInstBasisValue($V$1,U3266,_xll.ohTrigger(CalibrationTrigger,$D$6:$D$9))</f>
        <v>5.9827293204603319E-4</v>
      </c>
      <c r="X3266" s="78">
        <f>_xll.qlTenorBasisValue($X$1,U3266,_xll.ohTrigger(CalibrationTrigger,$C$20:$C$23))</f>
        <v>3.8592778658372506E-7</v>
      </c>
      <c r="Y3266" s="78">
        <f>_xll.qlTenorBasisInstBasisValue($X$1,$U3266,_xll.ohTrigger(CalibrationTrigger,$D$20:$D$23))</f>
        <v>3.9475478298649718E-7</v>
      </c>
      <c r="Z3266" s="78">
        <f>_xll.qlTenorBasisValue($Z$1,U3266,_xll.ohTrigger(CalibrationTrigger,$C$34:$C$37))</f>
        <v>6.172438320305591E-5</v>
      </c>
      <c r="AA3266" s="78">
        <f>_xll.qlTenorBasisInstBasisValue($Z$1,$U3266,_xll.ohTrigger(CalibrationTrigger,$D$34:$D$37))</f>
        <v>6.176373733891235E-5</v>
      </c>
      <c r="AB3266" s="78">
        <f>_xll.qlTenorBasisValue($AB$1,U3266,_xll.ohTrigger(CalibrationTrigger,$C$48:$C$51))</f>
        <v>4.5947998252194114E-4</v>
      </c>
      <c r="AC3266" s="78">
        <f>_xll.qlTenorBasisInstBasisValue($AB$1,$U3266,_xll.ohTrigger(CalibrationTrigger,$D$48:$D$51))</f>
        <v>4.5948242268525739E-4</v>
      </c>
    </row>
    <row r="3267" spans="19:29">
      <c r="S3267" s="64" t="s">
        <v>99</v>
      </c>
      <c r="T3267" s="147" t="str">
        <f>IFERROR(_xll.qlInterestRateIndexFixingDate(SimpleBasisIndex6M,U3267),"")</f>
        <v/>
      </c>
      <c r="U3267" s="147">
        <f>_xll.qlCalendarAdvance(Calendar,U3266,S3267,,,trigger)</f>
        <v>62464</v>
      </c>
      <c r="V3267" s="78">
        <f>_xll.qlTenorBasisValue($V$1,U3267,_xll.ohTrigger(CalibrationTrigger,$C$6:$C$9))</f>
        <v>5.9823854340748141E-4</v>
      </c>
      <c r="W3267" s="78">
        <f>_xll.qlTenorBasisInstBasisValue($V$1,U3267,_xll.ohTrigger(CalibrationTrigger,$D$6:$D$9))</f>
        <v>5.9827043383991812E-4</v>
      </c>
      <c r="X3267" s="78">
        <f>_xll.qlTenorBasisValue($X$1,U3267,_xll.ohTrigger(CalibrationTrigger,$C$20:$C$23))</f>
        <v>3.84585975607986E-7</v>
      </c>
      <c r="Y3267" s="78">
        <f>_xll.qlTenorBasisInstBasisValue($X$1,$U3267,_xll.ohTrigger(CalibrationTrigger,$D$20:$D$23))</f>
        <v>3.9338238415882261E-7</v>
      </c>
      <c r="Z3267" s="78">
        <f>_xll.qlTenorBasisValue($Z$1,U3267,_xll.ohTrigger(CalibrationTrigger,$C$34:$C$37))</f>
        <v>6.1722949200501934E-5</v>
      </c>
      <c r="AA3267" s="78">
        <f>_xll.qlTenorBasisInstBasisValue($Z$1,$U3267,_xll.ohTrigger(CalibrationTrigger,$D$34:$D$37))</f>
        <v>6.1762166898403581E-5</v>
      </c>
      <c r="AB3267" s="78">
        <f>_xll.qlTenorBasisValue($AB$1,U3267,_xll.ohTrigger(CalibrationTrigger,$C$48:$C$51))</f>
        <v>4.5947893421081925E-4</v>
      </c>
      <c r="AC3267" s="78">
        <f>_xll.qlTenorBasisInstBasisValue($AB$1,$U3267,_xll.ohTrigger(CalibrationTrigger,$D$48:$D$51))</f>
        <v>4.5948136591921461E-4</v>
      </c>
    </row>
    <row r="3268" spans="19:29">
      <c r="S3268" s="64" t="s">
        <v>99</v>
      </c>
      <c r="T3268" s="147" t="str">
        <f>IFERROR(_xll.qlInterestRateIndexFixingDate(SimpleBasisIndex6M,U3268),"")</f>
        <v/>
      </c>
      <c r="U3268" s="147">
        <f>_xll.qlCalendarAdvance(Calendar,U3267,S3268,,,trigger)</f>
        <v>62471</v>
      </c>
      <c r="V3268" s="78">
        <f>_xll.qlTenorBasisValue($V$1,U3268,_xll.ohTrigger(CalibrationTrigger,$C$6:$C$9))</f>
        <v>5.9823616438791456E-4</v>
      </c>
      <c r="W3268" s="78">
        <f>_xll.qlTenorBasisInstBasisValue($V$1,U3268,_xll.ohTrigger(CalibrationTrigger,$D$6:$D$9))</f>
        <v>5.9826794428949586E-4</v>
      </c>
      <c r="X3268" s="78">
        <f>_xll.qlTenorBasisValue($X$1,U3268,_xll.ohTrigger(CalibrationTrigger,$C$20:$C$23))</f>
        <v>3.8324881482306825E-7</v>
      </c>
      <c r="Y3268" s="78">
        <f>_xll.qlTenorBasisInstBasisValue($X$1,$U3268,_xll.ohTrigger(CalibrationTrigger,$D$20:$D$23))</f>
        <v>3.9201474036829312E-7</v>
      </c>
      <c r="Z3268" s="78">
        <f>_xll.qlTenorBasisValue($Z$1,U3268,_xll.ohTrigger(CalibrationTrigger,$C$34:$C$37))</f>
        <v>6.1721520171205738E-5</v>
      </c>
      <c r="AA3268" s="78">
        <f>_xll.qlTenorBasisInstBasisValue($Z$1,$U3268,_xll.ohTrigger(CalibrationTrigger,$D$34:$D$37))</f>
        <v>6.1760601899099496E-5</v>
      </c>
      <c r="AB3268" s="78">
        <f>_xll.qlTenorBasisValue($AB$1,U3268,_xll.ohTrigger(CalibrationTrigger,$C$48:$C$51))</f>
        <v>4.5947788953216431E-4</v>
      </c>
      <c r="AC3268" s="78">
        <f>_xll.qlTenorBasisInstBasisValue($AB$1,$U3268,_xll.ohTrigger(CalibrationTrigger,$D$48:$D$51))</f>
        <v>4.5948031281461607E-4</v>
      </c>
    </row>
    <row r="3269" spans="19:29">
      <c r="S3269" s="64" t="s">
        <v>99</v>
      </c>
      <c r="T3269" s="147" t="str">
        <f>IFERROR(_xll.qlInterestRateIndexFixingDate(SimpleBasisIndex6M,U3269),"")</f>
        <v/>
      </c>
      <c r="U3269" s="147">
        <f>_xll.qlCalendarAdvance(Calendar,U3268,S3269,,,trigger)</f>
        <v>62478</v>
      </c>
      <c r="V3269" s="78">
        <f>_xll.qlTenorBasisValue($V$1,U3269,_xll.ohTrigger(CalibrationTrigger,$C$6:$C$9))</f>
        <v>5.9823379361541524E-4</v>
      </c>
      <c r="W3269" s="78">
        <f>_xll.qlTenorBasisInstBasisValue($V$1,U3269,_xll.ohTrigger(CalibrationTrigger,$D$6:$D$9))</f>
        <v>5.9826546336510275E-4</v>
      </c>
      <c r="X3269" s="78">
        <f>_xll.qlTenorBasisValue($X$1,U3269,_xll.ohTrigger(CalibrationTrigger,$C$20:$C$23))</f>
        <v>3.8191628828749781E-7</v>
      </c>
      <c r="Y3269" s="78">
        <f>_xll.qlTenorBasisInstBasisValue($X$1,$U3269,_xll.ohTrigger(CalibrationTrigger,$D$20:$D$23))</f>
        <v>3.9065183531890389E-7</v>
      </c>
      <c r="Z3269" s="78">
        <f>_xll.qlTenorBasisValue($Z$1,U3269,_xll.ohTrigger(CalibrationTrigger,$C$34:$C$37))</f>
        <v>6.1720096098103256E-5</v>
      </c>
      <c r="AA3269" s="78">
        <f>_xll.qlTenorBasisInstBasisValue($Z$1,$U3269,_xll.ohTrigger(CalibrationTrigger,$D$34:$D$37))</f>
        <v>6.1759042322352548E-5</v>
      </c>
      <c r="AB3269" s="78">
        <f>_xll.qlTenorBasisValue($AB$1,U3269,_xll.ohTrigger(CalibrationTrigger,$C$48:$C$51))</f>
        <v>4.5947684847352614E-4</v>
      </c>
      <c r="AC3269" s="78">
        <f>_xll.qlTenorBasisInstBasisValue($AB$1,$U3269,_xll.ohTrigger(CalibrationTrigger,$D$48:$D$51))</f>
        <v>4.5947926335891361E-4</v>
      </c>
    </row>
    <row r="3270" spans="19:29">
      <c r="S3270" s="64" t="s">
        <v>99</v>
      </c>
      <c r="T3270" s="147" t="str">
        <f>IFERROR(_xll.qlInterestRateIndexFixingDate(SimpleBasisIndex6M,U3270),"")</f>
        <v/>
      </c>
      <c r="U3270" s="147">
        <f>_xll.qlCalendarAdvance(Calendar,U3269,S3270,,,trigger)</f>
        <v>62485</v>
      </c>
      <c r="V3270" s="78">
        <f>_xll.qlTenorBasisValue($V$1,U3270,_xll.ohTrigger(CalibrationTrigger,$C$6:$C$9))</f>
        <v>5.982314310617017E-4</v>
      </c>
      <c r="W3270" s="78">
        <f>_xll.qlTenorBasisInstBasisValue($V$1,U3270,_xll.ohTrigger(CalibrationTrigger,$D$6:$D$9))</f>
        <v>5.9826299103717497E-4</v>
      </c>
      <c r="X3270" s="78">
        <f>_xll.qlTenorBasisValue($X$1,U3270,_xll.ohTrigger(CalibrationTrigger,$C$20:$C$23))</f>
        <v>3.8058838011371443E-7</v>
      </c>
      <c r="Y3270" s="78">
        <f>_xll.qlTenorBasisInstBasisValue($X$1,$U3270,_xll.ohTrigger(CalibrationTrigger,$D$20:$D$23))</f>
        <v>3.8929365276974169E-7</v>
      </c>
      <c r="Z3270" s="78">
        <f>_xll.qlTenorBasisValue($Z$1,U3270,_xll.ohTrigger(CalibrationTrigger,$C$34:$C$37))</f>
        <v>6.1718676964188205E-5</v>
      </c>
      <c r="AA3270" s="78">
        <f>_xll.qlTenorBasisInstBasisValue($Z$1,$U3270,_xll.ohTrigger(CalibrationTrigger,$D$34:$D$37))</f>
        <v>6.1757488149578199E-5</v>
      </c>
      <c r="AB3270" s="78">
        <f>_xll.qlTenorBasisValue($AB$1,U3270,_xll.ohTrigger(CalibrationTrigger,$C$48:$C$51))</f>
        <v>4.5947581102249665E-4</v>
      </c>
      <c r="AC3270" s="78">
        <f>_xll.qlTenorBasisInstBasisValue($AB$1,$U3270,_xll.ohTrigger(CalibrationTrigger,$D$48:$D$51))</f>
        <v>4.5947821753960155E-4</v>
      </c>
    </row>
    <row r="3271" spans="19:29">
      <c r="S3271" s="64" t="s">
        <v>99</v>
      </c>
      <c r="T3271" s="147" t="str">
        <f>IFERROR(_xll.qlInterestRateIndexFixingDate(SimpleBasisIndex6M,U3271),"")</f>
        <v/>
      </c>
      <c r="U3271" s="147">
        <f>_xll.qlCalendarAdvance(Calendar,U3270,S3271,,,trigger)</f>
        <v>62492</v>
      </c>
      <c r="V3271" s="78">
        <f>_xll.qlTenorBasisValue($V$1,U3271,_xll.ohTrigger(CalibrationTrigger,$C$6:$C$9))</f>
        <v>5.9822907669858751E-4</v>
      </c>
      <c r="W3271" s="78">
        <f>_xll.qlTenorBasisInstBasisValue($V$1,U3271,_xll.ohTrigger(CalibrationTrigger,$D$6:$D$9))</f>
        <v>5.9826052727624879E-4</v>
      </c>
      <c r="X3271" s="78">
        <f>_xll.qlTenorBasisValue($X$1,U3271,_xll.ohTrigger(CalibrationTrigger,$C$20:$C$23))</f>
        <v>3.7926507446788994E-7</v>
      </c>
      <c r="Y3271" s="78">
        <f>_xll.qlTenorBasisInstBasisValue($X$1,$U3271,_xll.ohTrigger(CalibrationTrigger,$D$20:$D$23))</f>
        <v>3.8794017653479974E-7</v>
      </c>
      <c r="Z3271" s="78">
        <f>_xll.qlTenorBasisValue($Z$1,U3271,_xll.ohTrigger(CalibrationTrigger,$C$34:$C$37))</f>
        <v>6.1717262752511879E-5</v>
      </c>
      <c r="AA3271" s="78">
        <f>_xll.qlTenorBasisInstBasisValue($Z$1,$U3271,_xll.ohTrigger(CalibrationTrigger,$D$34:$D$37))</f>
        <v>6.1755939362254751E-5</v>
      </c>
      <c r="AB3271" s="78">
        <f>_xll.qlTenorBasisValue($AB$1,U3271,_xll.ohTrigger(CalibrationTrigger,$C$48:$C$51))</f>
        <v>4.5947477716670976E-4</v>
      </c>
      <c r="AC3271" s="78">
        <f>_xll.qlTenorBasisInstBasisValue($AB$1,$U3271,_xll.ohTrigger(CalibrationTrigger,$D$48:$D$51))</f>
        <v>4.5947717534421638E-4</v>
      </c>
    </row>
    <row r="3272" spans="19:29">
      <c r="S3272" s="64" t="s">
        <v>99</v>
      </c>
      <c r="T3272" s="147" t="str">
        <f>IFERROR(_xll.qlInterestRateIndexFixingDate(SimpleBasisIndex6M,U3272),"")</f>
        <v/>
      </c>
      <c r="U3272" s="147">
        <f>_xll.qlCalendarAdvance(Calendar,U3271,S3272,,,trigger)</f>
        <v>62499</v>
      </c>
      <c r="V3272" s="78">
        <f>_xll.qlTenorBasisValue($V$1,U3272,_xll.ohTrigger(CalibrationTrigger,$C$6:$C$9))</f>
        <v>5.9822673049798219E-4</v>
      </c>
      <c r="W3272" s="78">
        <f>_xll.qlTenorBasisInstBasisValue($V$1,U3272,_xll.ohTrigger(CalibrationTrigger,$D$6:$D$9))</f>
        <v>5.9825807205296001E-4</v>
      </c>
      <c r="X3272" s="78">
        <f>_xll.qlTenorBasisValue($X$1,U3272,_xll.ohTrigger(CalibrationTrigger,$C$20:$C$23))</f>
        <v>3.7794635556975373E-7</v>
      </c>
      <c r="Y3272" s="78">
        <f>_xll.qlTenorBasisInstBasisValue($X$1,$U3272,_xll.ohTrigger(CalibrationTrigger,$D$20:$D$23))</f>
        <v>3.8659139048279929E-7</v>
      </c>
      <c r="Z3272" s="78">
        <f>_xll.qlTenorBasisValue($Z$1,U3272,_xll.ohTrigger(CalibrationTrigger,$C$34:$C$37))</f>
        <v>6.1715853446182975E-5</v>
      </c>
      <c r="AA3272" s="78">
        <f>_xll.qlTenorBasisInstBasisValue($Z$1,$U3272,_xll.ohTrigger(CalibrationTrigger,$D$34:$D$37))</f>
        <v>6.175439594192312E-5</v>
      </c>
      <c r="AB3272" s="78">
        <f>_xll.qlTenorBasisValue($AB$1,U3272,_xll.ohTrigger(CalibrationTrigger,$C$48:$C$51))</f>
        <v>4.5947374689384106E-4</v>
      </c>
      <c r="AC3272" s="78">
        <f>_xll.qlTenorBasisInstBasisValue($AB$1,$U3272,_xll.ohTrigger(CalibrationTrigger,$D$48:$D$51))</f>
        <v>4.5947613676033684E-4</v>
      </c>
    </row>
    <row r="3273" spans="19:29">
      <c r="S3273" s="64" t="s">
        <v>99</v>
      </c>
      <c r="T3273" s="147" t="str">
        <f>IFERROR(_xll.qlInterestRateIndexFixingDate(SimpleBasisIndex6M,U3273),"")</f>
        <v/>
      </c>
      <c r="U3273" s="147">
        <f>_xll.qlCalendarAdvance(Calendar,U3272,S3273,,,trigger)</f>
        <v>62506</v>
      </c>
      <c r="V3273" s="78">
        <f>_xll.qlTenorBasisValue($V$1,U3273,_xll.ohTrigger(CalibrationTrigger,$C$6:$C$9))</f>
        <v>5.9822439243188989E-4</v>
      </c>
      <c r="W3273" s="78">
        <f>_xll.qlTenorBasisInstBasisValue($V$1,U3273,_xll.ohTrigger(CalibrationTrigger,$D$6:$D$9))</f>
        <v>5.9825562533804405E-4</v>
      </c>
      <c r="X3273" s="78">
        <f>_xll.qlTenorBasisValue($X$1,U3273,_xll.ohTrigger(CalibrationTrigger,$C$20:$C$23))</f>
        <v>3.7663220769241298E-7</v>
      </c>
      <c r="Y3273" s="78">
        <f>_xll.qlTenorBasisInstBasisValue($X$1,$U3273,_xll.ohTrigger(CalibrationTrigger,$D$20:$D$23))</f>
        <v>3.8524727853700604E-7</v>
      </c>
      <c r="Z3273" s="78">
        <f>_xll.qlTenorBasisValue($Z$1,U3273,_xll.ohTrigger(CalibrationTrigger,$C$34:$C$37))</f>
        <v>6.1714449028367385E-5</v>
      </c>
      <c r="AA3273" s="78">
        <f>_xll.qlTenorBasisInstBasisValue($Z$1,$U3273,_xll.ohTrigger(CalibrationTrigger,$D$34:$D$37))</f>
        <v>6.1752857870186646E-5</v>
      </c>
      <c r="AB3273" s="78">
        <f>_xll.qlTenorBasisValue($AB$1,U3273,_xll.ohTrigger(CalibrationTrigger,$C$48:$C$51))</f>
        <v>4.59472720191608E-4</v>
      </c>
      <c r="AC3273" s="78">
        <f>_xll.qlTenorBasisInstBasisValue($AB$1,$U3273,_xll.ohTrigger(CalibrationTrigger,$D$48:$D$51))</f>
        <v>4.5947510177558361E-4</v>
      </c>
    </row>
    <row r="3274" spans="19:29">
      <c r="S3274" s="64" t="s">
        <v>99</v>
      </c>
      <c r="T3274" s="147" t="str">
        <f>IFERROR(_xll.qlInterestRateIndexFixingDate(SimpleBasisIndex6M,U3274),"")</f>
        <v/>
      </c>
      <c r="U3274" s="147">
        <f>_xll.qlCalendarAdvance(Calendar,U3273,S3274,,,trigger)</f>
        <v>62513</v>
      </c>
      <c r="V3274" s="78">
        <f>_xll.qlTenorBasisValue($V$1,U3274,_xll.ohTrigger(CalibrationTrigger,$C$6:$C$9))</f>
        <v>5.9822206247240966E-4</v>
      </c>
      <c r="W3274" s="78">
        <f>_xll.qlTenorBasisInstBasisValue($V$1,U3274,_xll.ohTrigger(CalibrationTrigger,$D$6:$D$9))</f>
        <v>5.9825318710233491E-4</v>
      </c>
      <c r="X3274" s="78">
        <f>_xll.qlTenorBasisValue($X$1,U3274,_xll.ohTrigger(CalibrationTrigger,$C$20:$C$23))</f>
        <v>3.7532261516217363E-7</v>
      </c>
      <c r="Y3274" s="78">
        <f>_xll.qlTenorBasisInstBasisValue($X$1,$U3274,_xll.ohTrigger(CalibrationTrigger,$D$20:$D$23))</f>
        <v>3.839078246750473E-7</v>
      </c>
      <c r="Z3274" s="78">
        <f>_xll.qlTenorBasisValue($Z$1,U3274,_xll.ohTrigger(CalibrationTrigger,$C$34:$C$37))</f>
        <v>6.1713049482287988E-5</v>
      </c>
      <c r="AA3274" s="78">
        <f>_xll.qlTenorBasisInstBasisValue($Z$1,$U3274,_xll.ohTrigger(CalibrationTrigger,$D$34:$D$37))</f>
        <v>6.1751325128710886E-5</v>
      </c>
      <c r="AB3274" s="78">
        <f>_xll.qlTenorBasisValue($AB$1,U3274,_xll.ohTrigger(CalibrationTrigger,$C$48:$C$51))</f>
        <v>4.5947169704776942E-4</v>
      </c>
      <c r="AC3274" s="78">
        <f>_xll.qlTenorBasisInstBasisValue($AB$1,$U3274,_xll.ohTrigger(CalibrationTrigger,$D$48:$D$51))</f>
        <v>4.5947407037761918E-4</v>
      </c>
    </row>
    <row r="3275" spans="19:29">
      <c r="S3275" s="64" t="s">
        <v>99</v>
      </c>
      <c r="T3275" s="147" t="str">
        <f>IFERROR(_xll.qlInterestRateIndexFixingDate(SimpleBasisIndex6M,U3275),"")</f>
        <v/>
      </c>
      <c r="U3275" s="147">
        <f>_xll.qlCalendarAdvance(Calendar,U3274,S3275,,,trigger)</f>
        <v>62520</v>
      </c>
      <c r="V3275" s="78">
        <f>_xll.qlTenorBasisValue($V$1,U3275,_xll.ohTrigger(CalibrationTrigger,$C$6:$C$9))</f>
        <v>5.9821974059173484E-4</v>
      </c>
      <c r="W3275" s="78">
        <f>_xll.qlTenorBasisInstBasisValue($V$1,U3275,_xll.ohTrigger(CalibrationTrigger,$D$6:$D$9))</f>
        <v>5.9825075731676533E-4</v>
      </c>
      <c r="X3275" s="78">
        <f>_xll.qlTenorBasisValue($X$1,U3275,_xll.ohTrigger(CalibrationTrigger,$C$20:$C$23))</f>
        <v>3.7401756235836488E-7</v>
      </c>
      <c r="Y3275" s="78">
        <f>_xll.qlTenorBasisInstBasisValue($X$1,$U3275,_xll.ohTrigger(CalibrationTrigger,$D$20:$D$23))</f>
        <v>3.8257301292873275E-7</v>
      </c>
      <c r="Z3275" s="78">
        <f>_xll.qlTenorBasisValue($Z$1,U3275,_xll.ohTrigger(CalibrationTrigger,$C$34:$C$37))</f>
        <v>6.1711654791224516E-5</v>
      </c>
      <c r="AA3275" s="78">
        <f>_xll.qlTenorBasisInstBasisValue($Z$1,$U3275,_xll.ohTrigger(CalibrationTrigger,$D$34:$D$37))</f>
        <v>6.1749797699223375E-5</v>
      </c>
      <c r="AB3275" s="78">
        <f>_xll.qlTenorBasisValue($AB$1,U3275,_xll.ohTrigger(CalibrationTrigger,$C$48:$C$51))</f>
        <v>4.5947067745012569E-4</v>
      </c>
      <c r="AC3275" s="78">
        <f>_xll.qlTenorBasisInstBasisValue($AB$1,$U3275,_xll.ohTrigger(CalibrationTrigger,$D$48:$D$51))</f>
        <v>4.5947304255414793E-4</v>
      </c>
    </row>
    <row r="3276" spans="19:29">
      <c r="S3276" s="64" t="s">
        <v>99</v>
      </c>
      <c r="T3276" s="147" t="str">
        <f>IFERROR(_xll.qlInterestRateIndexFixingDate(SimpleBasisIndex6M,U3276),"")</f>
        <v/>
      </c>
      <c r="U3276" s="147">
        <f>_xll.qlCalendarAdvance(Calendar,U3275,S3276,,,trigger)</f>
        <v>62527</v>
      </c>
      <c r="V3276" s="78">
        <f>_xll.qlTenorBasisValue($V$1,U3276,_xll.ohTrigger(CalibrationTrigger,$C$6:$C$9))</f>
        <v>5.9821742676215313E-4</v>
      </c>
      <c r="W3276" s="78">
        <f>_xll.qlTenorBasisInstBasisValue($V$1,U3276,_xll.ohTrigger(CalibrationTrigger,$D$6:$D$9))</f>
        <v>5.9824833595236641E-4</v>
      </c>
      <c r="X3276" s="78">
        <f>_xll.qlTenorBasisValue($X$1,U3276,_xll.ohTrigger(CalibrationTrigger,$C$20:$C$23))</f>
        <v>3.7271703371316432E-7</v>
      </c>
      <c r="Y3276" s="78">
        <f>_xll.qlTenorBasisInstBasisValue($X$1,$U3276,_xll.ohTrigger(CalibrationTrigger,$D$20:$D$23))</f>
        <v>3.8124282738387573E-7</v>
      </c>
      <c r="Z3276" s="78">
        <f>_xll.qlTenorBasisValue($Z$1,U3276,_xll.ohTrigger(CalibrationTrigger,$C$34:$C$37))</f>
        <v>6.1710264938513298E-5</v>
      </c>
      <c r="AA3276" s="78">
        <f>_xll.qlTenorBasisInstBasisValue($Z$1,$U3276,_xll.ohTrigger(CalibrationTrigger,$D$34:$D$37))</f>
        <v>6.1748275563513474E-5</v>
      </c>
      <c r="AB3276" s="78">
        <f>_xll.qlTenorBasisValue($AB$1,U3276,_xll.ohTrigger(CalibrationTrigger,$C$48:$C$51))</f>
        <v>4.5946966138651836E-4</v>
      </c>
      <c r="AC3276" s="78">
        <f>_xll.qlTenorBasisInstBasisValue($AB$1,$U3276,_xll.ohTrigger(CalibrationTrigger,$D$48:$D$51))</f>
        <v>4.5947201829291568E-4</v>
      </c>
    </row>
    <row r="3277" spans="19:29">
      <c r="S3277" s="64" t="s">
        <v>99</v>
      </c>
      <c r="T3277" s="147" t="str">
        <f>IFERROR(_xll.qlInterestRateIndexFixingDate(SimpleBasisIndex6M,U3277),"")</f>
        <v/>
      </c>
      <c r="U3277" s="147">
        <f>_xll.qlCalendarAdvance(Calendar,U3276,S3277,,,trigger)</f>
        <v>62534</v>
      </c>
      <c r="V3277" s="78">
        <f>_xll.qlTenorBasisValue($V$1,U3277,_xll.ohTrigger(CalibrationTrigger,$C$6:$C$9))</f>
        <v>5.9821512095604578E-4</v>
      </c>
      <c r="W3277" s="78">
        <f>_xll.qlTenorBasisInstBasisValue($V$1,U3277,_xll.ohTrigger(CalibrationTrigger,$D$6:$D$9))</f>
        <v>5.9824592298026726E-4</v>
      </c>
      <c r="X3277" s="78">
        <f>_xll.qlTenorBasisValue($X$1,U3277,_xll.ohTrigger(CalibrationTrigger,$C$20:$C$23))</f>
        <v>3.7142101371142069E-7</v>
      </c>
      <c r="Y3277" s="78">
        <f>_xll.qlTenorBasisInstBasisValue($X$1,$U3277,_xll.ohTrigger(CalibrationTrigger,$D$20:$D$23))</f>
        <v>3.7991725218011252E-7</v>
      </c>
      <c r="Z3277" s="78">
        <f>_xll.qlTenorBasisValue($Z$1,U3277,_xll.ohTrigger(CalibrationTrigger,$C$34:$C$37))</f>
        <v>6.1708879907547147E-5</v>
      </c>
      <c r="AA3277" s="78">
        <f>_xll.qlTenorBasisInstBasisValue($Z$1,$U3277,_xll.ohTrigger(CalibrationTrigger,$D$34:$D$37))</f>
        <v>6.1746758703432099E-5</v>
      </c>
      <c r="AB3277" s="78">
        <f>_xll.qlTenorBasisValue($AB$1,U3277,_xll.ohTrigger(CalibrationTrigger,$C$48:$C$51))</f>
        <v>4.5946864884483006E-4</v>
      </c>
      <c r="AC3277" s="78">
        <f>_xll.qlTenorBasisInstBasisValue($AB$1,$U3277,_xll.ohTrigger(CalibrationTrigger,$D$48:$D$51))</f>
        <v>4.5947099758170969E-4</v>
      </c>
    </row>
    <row r="3278" spans="19:29">
      <c r="S3278" s="64" t="s">
        <v>99</v>
      </c>
      <c r="T3278" s="147" t="str">
        <f>IFERROR(_xll.qlInterestRateIndexFixingDate(SimpleBasisIndex6M,U3278),"")</f>
        <v/>
      </c>
      <c r="U3278" s="147">
        <f>_xll.qlCalendarAdvance(Calendar,U3277,S3278,,,trigger)</f>
        <v>62541</v>
      </c>
      <c r="V3278" s="78">
        <f>_xll.qlTenorBasisValue($V$1,U3278,_xll.ohTrigger(CalibrationTrigger,$C$6:$C$9))</f>
        <v>5.9821282314588759E-4</v>
      </c>
      <c r="W3278" s="78">
        <f>_xll.qlTenorBasisInstBasisValue($V$1,U3278,_xll.ohTrigger(CalibrationTrigger,$D$6:$D$9))</f>
        <v>5.9824351837169457E-4</v>
      </c>
      <c r="X3278" s="78">
        <f>_xll.qlTenorBasisValue($X$1,U3278,_xll.ohTrigger(CalibrationTrigger,$C$20:$C$23))</f>
        <v>3.7012948689047751E-7</v>
      </c>
      <c r="Y3278" s="78">
        <f>_xll.qlTenorBasisInstBasisValue($X$1,$U3278,_xll.ohTrigger(CalibrationTrigger,$D$20:$D$23))</f>
        <v>3.7859627151072173E-7</v>
      </c>
      <c r="Z3278" s="78">
        <f>_xll.qlTenorBasisValue($Z$1,U3278,_xll.ohTrigger(CalibrationTrigger,$C$34:$C$37))</f>
        <v>6.170749968177508E-5</v>
      </c>
      <c r="AA3278" s="78">
        <f>_xll.qlTenorBasisInstBasisValue($Z$1,$U3278,_xll.ohTrigger(CalibrationTrigger,$D$34:$D$37))</f>
        <v>6.1745247100891573E-5</v>
      </c>
      <c r="AB3278" s="78">
        <f>_xll.qlTenorBasisValue($AB$1,U3278,_xll.ohTrigger(CalibrationTrigger,$C$48:$C$51))</f>
        <v>4.5946763981298457E-4</v>
      </c>
      <c r="AC3278" s="78">
        <f>_xll.qlTenorBasisInstBasisValue($AB$1,$U3278,_xll.ohTrigger(CalibrationTrigger,$D$48:$D$51))</f>
        <v>4.5946998040835856E-4</v>
      </c>
    </row>
    <row r="3279" spans="19:29">
      <c r="S3279" s="64" t="s">
        <v>99</v>
      </c>
      <c r="T3279" s="147" t="str">
        <f>IFERROR(_xll.qlInterestRateIndexFixingDate(SimpleBasisIndex6M,U3279),"")</f>
        <v/>
      </c>
      <c r="U3279" s="147">
        <f>_xll.qlCalendarAdvance(Calendar,U3278,S3279,,,trigger)</f>
        <v>62548</v>
      </c>
      <c r="V3279" s="78">
        <f>_xll.qlTenorBasisValue($V$1,U3279,_xll.ohTrigger(CalibrationTrigger,$C$6:$C$9))</f>
        <v>5.9821053330424664E-4</v>
      </c>
      <c r="W3279" s="78">
        <f>_xll.qlTenorBasisInstBasisValue($V$1,U3279,_xll.ohTrigger(CalibrationTrigger,$D$6:$D$9))</f>
        <v>5.9824112209797226E-4</v>
      </c>
      <c r="X3279" s="78">
        <f>_xll.qlTenorBasisValue($X$1,U3279,_xll.ohTrigger(CalibrationTrigger,$C$20:$C$23))</f>
        <v>3.688424378400002E-7</v>
      </c>
      <c r="Y3279" s="78">
        <f>_xll.qlTenorBasisInstBasisValue($X$1,$U3279,_xll.ohTrigger(CalibrationTrigger,$D$20:$D$23))</f>
        <v>3.7727986962244825E-7</v>
      </c>
      <c r="Z3279" s="78">
        <f>_xll.qlTenorBasisValue($Z$1,U3279,_xll.ohTrigger(CalibrationTrigger,$C$34:$C$37))</f>
        <v>6.1706124244702222E-5</v>
      </c>
      <c r="AA3279" s="78">
        <f>_xll.qlTenorBasisInstBasisValue($Z$1,$U3279,_xll.ohTrigger(CalibrationTrigger,$D$34:$D$37))</f>
        <v>6.1743740737865395E-5</v>
      </c>
      <c r="AB3279" s="78">
        <f>_xll.qlTenorBasisValue($AB$1,U3279,_xll.ohTrigger(CalibrationTrigger,$C$48:$C$51))</f>
        <v>4.5946663427894638E-4</v>
      </c>
      <c r="AC3279" s="78">
        <f>_xll.qlTenorBasisInstBasisValue($AB$1,$U3279,_xll.ohTrigger(CalibrationTrigger,$D$48:$D$51))</f>
        <v>4.5946896676073216E-4</v>
      </c>
    </row>
    <row r="3280" spans="19:29">
      <c r="S3280" s="64" t="s">
        <v>99</v>
      </c>
      <c r="T3280" s="147" t="str">
        <f>IFERROR(_xll.qlInterestRateIndexFixingDate(SimpleBasisIndex6M,U3280),"")</f>
        <v/>
      </c>
      <c r="U3280" s="147">
        <f>_xll.qlCalendarAdvance(Calendar,U3279,S3280,,,trigger)</f>
        <v>62555</v>
      </c>
      <c r="V3280" s="78">
        <f>_xll.qlTenorBasisValue($V$1,U3280,_xll.ohTrigger(CalibrationTrigger,$C$6:$C$9))</f>
        <v>5.9820825140378378E-4</v>
      </c>
      <c r="W3280" s="78">
        <f>_xll.qlTenorBasisInstBasisValue($V$1,U3280,_xll.ohTrigger(CalibrationTrigger,$D$6:$D$9))</f>
        <v>5.9823873413052152E-4</v>
      </c>
      <c r="X3280" s="78">
        <f>_xll.qlTenorBasisValue($X$1,U3280,_xll.ohTrigger(CalibrationTrigger,$C$20:$C$23))</f>
        <v>3.6755985120180235E-7</v>
      </c>
      <c r="Y3280" s="78">
        <f>_xll.qlTenorBasisInstBasisValue($X$1,$U3280,_xll.ohTrigger(CalibrationTrigger,$D$20:$D$23))</f>
        <v>3.7596803081532533E-7</v>
      </c>
      <c r="Z3280" s="78">
        <f>_xll.qlTenorBasisValue($Z$1,U3280,_xll.ohTrigger(CalibrationTrigger,$C$34:$C$37))</f>
        <v>6.1704753579889534E-5</v>
      </c>
      <c r="AA3280" s="78">
        <f>_xll.qlTenorBasisInstBasisValue($Z$1,$U3280,_xll.ohTrigger(CalibrationTrigger,$D$34:$D$37))</f>
        <v>6.1742239596388038E-5</v>
      </c>
      <c r="AB3280" s="78">
        <f>_xll.qlTenorBasisValue($AB$1,U3280,_xll.ohTrigger(CalibrationTrigger,$C$48:$C$51))</f>
        <v>4.5946563223072073E-4</v>
      </c>
      <c r="AC3280" s="78">
        <f>_xll.qlTenorBasisInstBasisValue($AB$1,$U3280,_xll.ohTrigger(CalibrationTrigger,$D$48:$D$51))</f>
        <v>4.5946795662674117E-4</v>
      </c>
    </row>
    <row r="3281" spans="19:29">
      <c r="S3281" s="64" t="s">
        <v>99</v>
      </c>
      <c r="T3281" s="147" t="str">
        <f>IFERROR(_xll.qlInterestRateIndexFixingDate(SimpleBasisIndex6M,U3281),"")</f>
        <v/>
      </c>
      <c r="U3281" s="147">
        <f>_xll.qlCalendarAdvance(Calendar,U3280,S3281,,,trigger)</f>
        <v>62562</v>
      </c>
      <c r="V3281" s="78">
        <f>_xll.qlTenorBasisValue($V$1,U3281,_xll.ohTrigger(CalibrationTrigger,$C$6:$C$9))</f>
        <v>5.9820597741725237E-4</v>
      </c>
      <c r="W3281" s="78">
        <f>_xll.qlTenorBasisInstBasisValue($V$1,U3281,_xll.ohTrigger(CalibrationTrigger,$D$6:$D$9))</f>
        <v>5.9823635444085984E-4</v>
      </c>
      <c r="X3281" s="78">
        <f>_xll.qlTenorBasisValue($X$1,U3281,_xll.ohTrigger(CalibrationTrigger,$C$20:$C$23))</f>
        <v>3.6628171166967212E-7</v>
      </c>
      <c r="Y3281" s="78">
        <f>_xll.qlTenorBasisInstBasisValue($X$1,$U3281,_xll.ohTrigger(CalibrationTrigger,$D$20:$D$23))</f>
        <v>3.746607394424975E-7</v>
      </c>
      <c r="Z3281" s="78">
        <f>_xll.qlTenorBasisValue($Z$1,U3281,_xll.ohTrigger(CalibrationTrigger,$C$34:$C$37))</f>
        <v>6.1703387670953717E-5</v>
      </c>
      <c r="AA3281" s="78">
        <f>_xll.qlTenorBasisInstBasisValue($Z$1,$U3281,_xll.ohTrigger(CalibrationTrigger,$D$34:$D$37))</f>
        <v>6.1740743658554768E-5</v>
      </c>
      <c r="AB3281" s="78">
        <f>_xll.qlTenorBasisValue($AB$1,U3281,_xll.ohTrigger(CalibrationTrigger,$C$48:$C$51))</f>
        <v>4.5946463365635344E-4</v>
      </c>
      <c r="AC3281" s="78">
        <f>_xll.qlTenorBasisInstBasisValue($AB$1,$U3281,_xll.ohTrigger(CalibrationTrigger,$D$48:$D$51))</f>
        <v>4.5946694999433744E-4</v>
      </c>
    </row>
    <row r="3282" spans="19:29">
      <c r="S3282" s="64" t="s">
        <v>99</v>
      </c>
      <c r="T3282" s="147" t="str">
        <f>IFERROR(_xll.qlInterestRateIndexFixingDate(SimpleBasisIndex6M,U3282),"")</f>
        <v/>
      </c>
      <c r="U3282" s="147">
        <f>_xll.qlCalendarAdvance(Calendar,U3281,S3282,,,trigger)</f>
        <v>62569</v>
      </c>
      <c r="V3282" s="78">
        <f>_xll.qlTenorBasisValue($V$1,U3282,_xll.ohTrigger(CalibrationTrigger,$C$6:$C$9))</f>
        <v>5.9820371131749802E-4</v>
      </c>
      <c r="W3282" s="78">
        <f>_xll.qlTenorBasisInstBasisValue($V$1,U3282,_xll.ohTrigger(CalibrationTrigger,$D$6:$D$9))</f>
        <v>5.9823398300060148E-4</v>
      </c>
      <c r="X3282" s="78">
        <f>_xll.qlTenorBasisValue($X$1,U3282,_xll.ohTrigger(CalibrationTrigger,$C$20:$C$23))</f>
        <v>3.6500800398919686E-7</v>
      </c>
      <c r="Y3282" s="78">
        <f>_xll.qlTenorBasisInstBasisValue($X$1,$U3282,_xll.ohTrigger(CalibrationTrigger,$D$20:$D$23))</f>
        <v>3.7335797991004153E-7</v>
      </c>
      <c r="Z3282" s="78">
        <f>_xll.qlTenorBasisValue($Z$1,U3282,_xll.ohTrigger(CalibrationTrigger,$C$34:$C$37))</f>
        <v>6.1702026501566959E-5</v>
      </c>
      <c r="AA3282" s="78">
        <f>_xll.qlTenorBasisInstBasisValue($Z$1,$U3282,_xll.ohTrigger(CalibrationTrigger,$D$34:$D$37))</f>
        <v>6.1739252906521381E-5</v>
      </c>
      <c r="AB3282" s="78">
        <f>_xll.qlTenorBasisValue($AB$1,U3282,_xll.ohTrigger(CalibrationTrigger,$C$48:$C$51))</f>
        <v>4.5946363854393091E-4</v>
      </c>
      <c r="AC3282" s="78">
        <f>_xll.qlTenorBasisInstBasisValue($AB$1,$U3282,_xll.ohTrigger(CalibrationTrigger,$D$48:$D$51))</f>
        <v>4.5946594685151331E-4</v>
      </c>
    </row>
    <row r="3283" spans="19:29">
      <c r="S3283" s="64" t="s">
        <v>99</v>
      </c>
      <c r="T3283" s="147" t="str">
        <f>IFERROR(_xll.qlInterestRateIndexFixingDate(SimpleBasisIndex6M,U3283),"")</f>
        <v/>
      </c>
      <c r="U3283" s="147">
        <f>_xll.qlCalendarAdvance(Calendar,U3282,S3283,,,trigger)</f>
        <v>62576</v>
      </c>
      <c r="V3283" s="78">
        <f>_xll.qlTenorBasisValue($V$1,U3283,_xll.ohTrigger(CalibrationTrigger,$C$6:$C$9))</f>
        <v>5.982014530774585E-4</v>
      </c>
      <c r="W3283" s="78">
        <f>_xll.qlTenorBasisInstBasisValue($V$1,U3283,_xll.ohTrigger(CalibrationTrigger,$D$6:$D$9))</f>
        <v>5.9823161978145648E-4</v>
      </c>
      <c r="X3283" s="78">
        <f>_xll.qlTenorBasisValue($X$1,U3283,_xll.ohTrigger(CalibrationTrigger,$C$20:$C$23))</f>
        <v>3.6373871295759434E-7</v>
      </c>
      <c r="Y3283" s="78">
        <f>_xll.qlTenorBasisInstBasisValue($X$1,$U3283,_xll.ohTrigger(CalibrationTrigger,$D$20:$D$23))</f>
        <v>3.72059736676794E-7</v>
      </c>
      <c r="Z3283" s="78">
        <f>_xll.qlTenorBasisValue($Z$1,U3283,_xll.ohTrigger(CalibrationTrigger,$C$34:$C$37))</f>
        <v>6.1700670055456753E-5</v>
      </c>
      <c r="AA3283" s="78">
        <f>_xll.qlTenorBasisInstBasisValue($Z$1,$U3283,_xll.ohTrigger(CalibrationTrigger,$D$34:$D$37))</f>
        <v>6.1737767322504088E-5</v>
      </c>
      <c r="AB3283" s="78">
        <f>_xll.qlTenorBasisValue($AB$1,U3283,_xll.ohTrigger(CalibrationTrigger,$C$48:$C$51))</f>
        <v>4.5946264688157961E-4</v>
      </c>
      <c r="AC3283" s="78">
        <f>_xll.qlTenorBasisInstBasisValue($AB$1,$U3283,_xll.ohTrigger(CalibrationTrigger,$D$48:$D$51))</f>
        <v>4.5946494718630192E-4</v>
      </c>
    </row>
    <row r="3284" spans="19:29">
      <c r="S3284" s="64" t="s">
        <v>99</v>
      </c>
      <c r="T3284" s="147" t="str">
        <f>IFERROR(_xll.qlInterestRateIndexFixingDate(SimpleBasisIndex6M,U3284),"")</f>
        <v/>
      </c>
      <c r="U3284" s="147">
        <f>_xll.qlCalendarAdvance(Calendar,U3283,S3284,,,trigger)</f>
        <v>62583</v>
      </c>
      <c r="V3284" s="78">
        <f>_xll.qlTenorBasisValue($V$1,U3284,_xll.ohTrigger(CalibrationTrigger,$C$6:$C$9))</f>
        <v>5.9819920267016298E-4</v>
      </c>
      <c r="W3284" s="78">
        <f>_xll.qlTenorBasisInstBasisValue($V$1,U3284,_xll.ohTrigger(CalibrationTrigger,$D$6:$D$9))</f>
        <v>5.9822926475523058E-4</v>
      </c>
      <c r="X3284" s="78">
        <f>_xll.qlTenorBasisValue($X$1,U3284,_xll.ohTrigger(CalibrationTrigger,$C$20:$C$23))</f>
        <v>3.624738234235397E-7</v>
      </c>
      <c r="Y3284" s="78">
        <f>_xll.qlTenorBasisInstBasisValue($X$1,$U3284,_xll.ohTrigger(CalibrationTrigger,$D$20:$D$23))</f>
        <v>3.7076599425417421E-7</v>
      </c>
      <c r="Z3284" s="78">
        <f>_xll.qlTenorBasisValue($Z$1,U3284,_xll.ohTrigger(CalibrationTrigger,$C$34:$C$37))</f>
        <v>6.1699318316405739E-5</v>
      </c>
      <c r="AA3284" s="78">
        <f>_xll.qlTenorBasisInstBasisValue($Z$1,$U3284,_xll.ohTrigger(CalibrationTrigger,$D$34:$D$37))</f>
        <v>6.173628688877926E-5</v>
      </c>
      <c r="AB3284" s="78">
        <f>_xll.qlTenorBasisValue($AB$1,U3284,_xll.ohTrigger(CalibrationTrigger,$C$48:$C$51))</f>
        <v>4.5946165865746633E-4</v>
      </c>
      <c r="AC3284" s="78">
        <f>_xll.qlTenorBasisInstBasisValue($AB$1,$U3284,_xll.ohTrigger(CalibrationTrigger,$D$48:$D$51))</f>
        <v>4.5946395098677686E-4</v>
      </c>
    </row>
    <row r="3285" spans="19:29">
      <c r="S3285" s="64" t="s">
        <v>99</v>
      </c>
      <c r="T3285" s="147" t="str">
        <f>IFERROR(_xll.qlInterestRateIndexFixingDate(SimpleBasisIndex6M,U3285),"")</f>
        <v/>
      </c>
      <c r="U3285" s="147">
        <f>_xll.qlCalendarAdvance(Calendar,U3284,S3285,,,trigger)</f>
        <v>62590</v>
      </c>
      <c r="V3285" s="78">
        <f>_xll.qlTenorBasisValue($V$1,U3285,_xll.ohTrigger(CalibrationTrigger,$C$6:$C$9))</f>
        <v>5.9819696006873193E-4</v>
      </c>
      <c r="W3285" s="78">
        <f>_xll.qlTenorBasisInstBasisValue($V$1,U3285,_xll.ohTrigger(CalibrationTrigger,$D$6:$D$9))</f>
        <v>5.9822691789382506E-4</v>
      </c>
      <c r="X3285" s="78">
        <f>_xll.qlTenorBasisValue($X$1,U3285,_xll.ohTrigger(CalibrationTrigger,$C$20:$C$23))</f>
        <v>3.6121332028699257E-7</v>
      </c>
      <c r="Y3285" s="78">
        <f>_xll.qlTenorBasisInstBasisValue($X$1,$U3285,_xll.ohTrigger(CalibrationTrigger,$D$20:$D$23))</f>
        <v>3.6947673720600823E-7</v>
      </c>
      <c r="Z3285" s="78">
        <f>_xll.qlTenorBasisValue($Z$1,U3285,_xll.ohTrigger(CalibrationTrigger,$C$34:$C$37))</f>
        <v>6.1697971268251552E-5</v>
      </c>
      <c r="AA3285" s="78">
        <f>_xll.qlTenorBasisInstBasisValue($Z$1,$U3285,_xll.ohTrigger(CalibrationTrigger,$D$34:$D$37))</f>
        <v>6.1734811587683223E-5</v>
      </c>
      <c r="AB3285" s="78">
        <f>_xll.qlTenorBasisValue($AB$1,U3285,_xll.ohTrigger(CalibrationTrigger,$C$48:$C$51))</f>
        <v>4.5946067385979795E-4</v>
      </c>
      <c r="AC3285" s="78">
        <f>_xll.qlTenorBasisInstBasisValue($AB$1,$U3285,_xll.ohTrigger(CalibrationTrigger,$D$48:$D$51))</f>
        <v>4.5946295824105204E-4</v>
      </c>
    </row>
    <row r="3286" spans="19:29">
      <c r="S3286" s="64" t="s">
        <v>99</v>
      </c>
      <c r="T3286" s="147" t="str">
        <f>IFERROR(_xll.qlInterestRateIndexFixingDate(SimpleBasisIndex6M,U3286),"")</f>
        <v/>
      </c>
      <c r="U3286" s="147">
        <f>_xll.qlCalendarAdvance(Calendar,U3285,S3286,,,trigger)</f>
        <v>62597</v>
      </c>
      <c r="V3286" s="78">
        <f>_xll.qlTenorBasisValue($V$1,U3286,_xll.ohTrigger(CalibrationTrigger,$C$6:$C$9))</f>
        <v>5.9819472524637698E-4</v>
      </c>
      <c r="W3286" s="78">
        <f>_xll.qlTenorBasisInstBasisValue($V$1,U3286,_xll.ohTrigger(CalibrationTrigger,$D$6:$D$9))</f>
        <v>5.9822457916923607E-4</v>
      </c>
      <c r="X3286" s="78">
        <f>_xll.qlTenorBasisValue($X$1,U3286,_xll.ohTrigger(CalibrationTrigger,$C$20:$C$23))</f>
        <v>3.5995718849902794E-7</v>
      </c>
      <c r="Y3286" s="78">
        <f>_xll.qlTenorBasisInstBasisValue($X$1,$U3286,_xll.ohTrigger(CalibrationTrigger,$D$20:$D$23))</f>
        <v>3.6819195014835549E-7</v>
      </c>
      <c r="Z3286" s="78">
        <f>_xll.qlTenorBasisValue($Z$1,U3286,_xll.ohTrigger(CalibrationTrigger,$C$34:$C$37))</f>
        <v>6.1696628894886539E-5</v>
      </c>
      <c r="AA3286" s="78">
        <f>_xll.qlTenorBasisInstBasisValue($Z$1,$U3286,_xll.ohTrigger(CalibrationTrigger,$D$34:$D$37))</f>
        <v>6.1733341401612086E-5</v>
      </c>
      <c r="AB3286" s="78">
        <f>_xll.qlTenorBasisValue($AB$1,U3286,_xll.ohTrigger(CalibrationTrigger,$C$48:$C$51))</f>
        <v>4.5945969247682117E-4</v>
      </c>
      <c r="AC3286" s="78">
        <f>_xll.qlTenorBasisInstBasisValue($AB$1,$U3286,_xll.ohTrigger(CalibrationTrigger,$D$48:$D$51))</f>
        <v>4.5946196893728163E-4</v>
      </c>
    </row>
    <row r="3287" spans="19:29">
      <c r="S3287" s="64" t="s">
        <v>99</v>
      </c>
      <c r="T3287" s="147" t="str">
        <f>IFERROR(_xll.qlInterestRateIndexFixingDate(SimpleBasisIndex6M,U3287),"")</f>
        <v/>
      </c>
      <c r="U3287" s="147">
        <f>_xll.qlCalendarAdvance(Calendar,U3286,S3287,,,trigger)</f>
        <v>62604</v>
      </c>
      <c r="V3287" s="78">
        <f>_xll.qlTenorBasisValue($V$1,U3287,_xll.ohTrigger(CalibrationTrigger,$C$6:$C$9))</f>
        <v>5.9819249817640052E-4</v>
      </c>
      <c r="W3287" s="78">
        <f>_xll.qlTenorBasisInstBasisValue($V$1,U3287,_xll.ohTrigger(CalibrationTrigger,$D$6:$D$9))</f>
        <v>5.9822224855355494E-4</v>
      </c>
      <c r="X3287" s="78">
        <f>_xll.qlTenorBasisValue($X$1,U3287,_xll.ohTrigger(CalibrationTrigger,$C$20:$C$23))</f>
        <v>3.5870541306166691E-7</v>
      </c>
      <c r="Y3287" s="78">
        <f>_xll.qlTenorBasisInstBasisValue($X$1,$U3287,_xll.ohTrigger(CalibrationTrigger,$D$20:$D$23))</f>
        <v>3.6691161774933668E-7</v>
      </c>
      <c r="Z3287" s="78">
        <f>_xll.qlTenorBasisValue($Z$1,U3287,_xll.ohTrigger(CalibrationTrigger,$C$34:$C$37))</f>
        <v>6.1695291180257665E-5</v>
      </c>
      <c r="AA3287" s="78">
        <f>_xll.qlTenorBasisInstBasisValue($Z$1,$U3287,_xll.ohTrigger(CalibrationTrigger,$D$34:$D$37))</f>
        <v>6.1731876313021519E-5</v>
      </c>
      <c r="AB3287" s="78">
        <f>_xll.qlTenorBasisValue($AB$1,U3287,_xll.ohTrigger(CalibrationTrigger,$C$48:$C$51))</f>
        <v>4.5945871449682248E-4</v>
      </c>
      <c r="AC3287" s="78">
        <f>_xll.qlTenorBasisInstBasisValue($AB$1,$U3287,_xll.ohTrigger(CalibrationTrigger,$D$48:$D$51))</f>
        <v>4.5946098306365985E-4</v>
      </c>
    </row>
    <row r="3288" spans="19:29">
      <c r="S3288" s="64" t="s">
        <v>99</v>
      </c>
      <c r="T3288" s="147" t="str">
        <f>IFERROR(_xll.qlInterestRateIndexFixingDate(SimpleBasisIndex6M,U3288),"")</f>
        <v/>
      </c>
      <c r="U3288" s="147">
        <f>_xll.qlCalendarAdvance(Calendar,U3287,S3288,,,trigger)</f>
        <v>62611</v>
      </c>
      <c r="V3288" s="78">
        <f>_xll.qlTenorBasisValue($V$1,U3288,_xll.ohTrigger(CalibrationTrigger,$C$6:$C$9))</f>
        <v>5.9819027883219525E-4</v>
      </c>
      <c r="W3288" s="78">
        <f>_xll.qlTenorBasisInstBasisValue($V$1,U3288,_xll.ohTrigger(CalibrationTrigger,$D$6:$D$9))</f>
        <v>5.98219926018967E-4</v>
      </c>
      <c r="X3288" s="78">
        <f>_xll.qlTenorBasisValue($X$1,U3288,_xll.ohTrigger(CalibrationTrigger,$C$20:$C$23))</f>
        <v>3.5745797902770645E-7</v>
      </c>
      <c r="Y3288" s="78">
        <f>_xll.qlTenorBasisInstBasisValue($X$1,$U3288,_xll.ohTrigger(CalibrationTrigger,$D$20:$D$23))</f>
        <v>3.6563572472895897E-7</v>
      </c>
      <c r="Z3288" s="78">
        <f>_xll.qlTenorBasisValue($Z$1,U3288,_xll.ohTrigger(CalibrationTrigger,$C$34:$C$37))</f>
        <v>6.1693958108366306E-5</v>
      </c>
      <c r="AA3288" s="78">
        <f>_xll.qlTenorBasisInstBasisValue($Z$1,$U3288,_xll.ohTrigger(CalibrationTrigger,$D$34:$D$37))</f>
        <v>6.1730416304426594E-5</v>
      </c>
      <c r="AB3288" s="78">
        <f>_xll.qlTenorBasisValue($AB$1,U3288,_xll.ohTrigger(CalibrationTrigger,$C$48:$C$51))</f>
        <v>4.5945773990812812E-4</v>
      </c>
      <c r="AC3288" s="78">
        <f>_xll.qlTenorBasisInstBasisValue($AB$1,$U3288,_xll.ohTrigger(CalibrationTrigger,$D$48:$D$51))</f>
        <v>4.5946000060842089E-4</v>
      </c>
    </row>
    <row r="3289" spans="19:29">
      <c r="S3289" s="64" t="s">
        <v>99</v>
      </c>
      <c r="T3289" s="147" t="str">
        <f>IFERROR(_xll.qlInterestRateIndexFixingDate(SimpleBasisIndex6M,U3289),"")</f>
        <v/>
      </c>
      <c r="U3289" s="147">
        <f>_xll.qlCalendarAdvance(Calendar,U3288,S3289,,,trigger)</f>
        <v>62618</v>
      </c>
      <c r="V3289" s="78">
        <f>_xll.qlTenorBasisValue($V$1,U3289,_xll.ohTrigger(CalibrationTrigger,$C$6:$C$9))</f>
        <v>5.9818806718724387E-4</v>
      </c>
      <c r="W3289" s="78">
        <f>_xll.qlTenorBasisInstBasisValue($V$1,U3289,_xll.ohTrigger(CalibrationTrigger,$D$6:$D$9))</f>
        <v>5.9821761153775192E-4</v>
      </c>
      <c r="X3289" s="78">
        <f>_xll.qlTenorBasisValue($X$1,U3289,_xll.ohTrigger(CalibrationTrigger,$C$20:$C$23))</f>
        <v>3.5621487150054869E-7</v>
      </c>
      <c r="Y3289" s="78">
        <f>_xll.qlTenorBasisInstBasisValue($X$1,$U3289,_xll.ohTrigger(CalibrationTrigger,$D$20:$D$23))</f>
        <v>3.6436425585894238E-7</v>
      </c>
      <c r="Z3289" s="78">
        <f>_xll.qlTenorBasisValue($Z$1,U3289,_xll.ohTrigger(CalibrationTrigger,$C$34:$C$37))</f>
        <v>6.169262966326805E-5</v>
      </c>
      <c r="AA3289" s="78">
        <f>_xll.qlTenorBasisInstBasisValue($Z$1,$U3289,_xll.ohTrigger(CalibrationTrigger,$D$34:$D$37))</f>
        <v>6.1728961358401539E-5</v>
      </c>
      <c r="AB3289" s="78">
        <f>_xll.qlTenorBasisValue($AB$1,U3289,_xll.ohTrigger(CalibrationTrigger,$C$48:$C$51))</f>
        <v>4.5945676869910362E-4</v>
      </c>
      <c r="AC3289" s="78">
        <f>_xll.qlTenorBasisInstBasisValue($AB$1,$U3289,_xll.ohTrigger(CalibrationTrigger,$D$48:$D$51))</f>
        <v>4.5945902155983883E-4</v>
      </c>
    </row>
    <row r="3290" spans="19:29">
      <c r="S3290" s="64" t="s">
        <v>99</v>
      </c>
      <c r="T3290" s="147" t="str">
        <f>IFERROR(_xll.qlInterestRateIndexFixingDate(SimpleBasisIndex6M,U3290),"")</f>
        <v/>
      </c>
      <c r="U3290" s="147">
        <f>_xll.qlCalendarAdvance(Calendar,U3289,S3290,,,trigger)</f>
        <v>62625</v>
      </c>
      <c r="V3290" s="78">
        <f>_xll.qlTenorBasisValue($V$1,U3290,_xll.ohTrigger(CalibrationTrigger,$C$6:$C$9))</f>
        <v>5.9818586321511917E-4</v>
      </c>
      <c r="W3290" s="78">
        <f>_xll.qlTenorBasisInstBasisValue($V$1,U3290,_xll.ohTrigger(CalibrationTrigger,$D$6:$D$9))</f>
        <v>5.9821530508228314E-4</v>
      </c>
      <c r="X3290" s="78">
        <f>_xll.qlTenorBasisValue($X$1,U3290,_xll.ohTrigger(CalibrationTrigger,$C$20:$C$23))</f>
        <v>3.5497607563403399E-7</v>
      </c>
      <c r="Y3290" s="78">
        <f>_xll.qlTenorBasisInstBasisValue($X$1,$U3290,_xll.ohTrigger(CalibrationTrigger,$D$20:$D$23))</f>
        <v>3.6309719596254887E-7</v>
      </c>
      <c r="Z3290" s="78">
        <f>_xll.qlTenorBasisValue($Z$1,U3290,_xll.ohTrigger(CalibrationTrigger,$C$34:$C$37))</f>
        <v>6.1691305829072546E-5</v>
      </c>
      <c r="AA3290" s="78">
        <f>_xll.qlTenorBasisInstBasisValue($Z$1,$U3290,_xll.ohTrigger(CalibrationTrigger,$D$34:$D$37))</f>
        <v>6.1727511457579536E-5</v>
      </c>
      <c r="AB3290" s="78">
        <f>_xll.qlTenorBasisValue($AB$1,U3290,_xll.ohTrigger(CalibrationTrigger,$C$48:$C$51))</f>
        <v>4.5945580085815415E-4</v>
      </c>
      <c r="AC3290" s="78">
        <f>_xll.qlTenorBasisInstBasisValue($AB$1,$U3290,_xll.ohTrigger(CalibrationTrigger,$D$48:$D$51))</f>
        <v>4.5945804590622727E-4</v>
      </c>
    </row>
    <row r="3291" spans="19:29">
      <c r="S3291" s="64" t="s">
        <v>99</v>
      </c>
      <c r="T3291" s="147" t="str">
        <f>IFERROR(_xll.qlInterestRateIndexFixingDate(SimpleBasisIndex6M,U3291),"")</f>
        <v/>
      </c>
      <c r="U3291" s="147">
        <f>_xll.qlCalendarAdvance(Calendar,U3290,S3291,,,trigger)</f>
        <v>62632</v>
      </c>
      <c r="V3291" s="78">
        <f>_xll.qlTenorBasisValue($V$1,U3291,_xll.ohTrigger(CalibrationTrigger,$C$6:$C$9))</f>
        <v>5.9818366688948338E-4</v>
      </c>
      <c r="W3291" s="78">
        <f>_xll.qlTenorBasisInstBasisValue($V$1,U3291,_xll.ohTrigger(CalibrationTrigger,$D$6:$D$9))</f>
        <v>5.9821300662502778E-4</v>
      </c>
      <c r="X3291" s="78">
        <f>_xll.qlTenorBasisValue($X$1,U3291,_xll.ohTrigger(CalibrationTrigger,$C$20:$C$23))</f>
        <v>3.5374157663227409E-7</v>
      </c>
      <c r="Y3291" s="78">
        <f>_xll.qlTenorBasisInstBasisValue($X$1,$U3291,_xll.ohTrigger(CalibrationTrigger,$D$20:$D$23))</f>
        <v>3.6183452991441216E-7</v>
      </c>
      <c r="Z3291" s="78">
        <f>_xll.qlTenorBasisValue($Z$1,U3291,_xll.ohTrigger(CalibrationTrigger,$C$34:$C$37))</f>
        <v>6.1689986589943285E-5</v>
      </c>
      <c r="AA3291" s="78">
        <f>_xll.qlTenorBasisInstBasisValue($Z$1,$U3291,_xll.ohTrigger(CalibrationTrigger,$D$34:$D$37))</f>
        <v>6.1726066584652612E-5</v>
      </c>
      <c r="AB3291" s="78">
        <f>_xll.qlTenorBasisValue($AB$1,U3291,_xll.ohTrigger(CalibrationTrigger,$C$48:$C$51))</f>
        <v>4.59454836373724E-4</v>
      </c>
      <c r="AC3291" s="78">
        <f>_xll.qlTenorBasisInstBasisValue($AB$1,$U3291,_xll.ohTrigger(CalibrationTrigger,$D$48:$D$51))</f>
        <v>4.5945707363593955E-4</v>
      </c>
    </row>
    <row r="3292" spans="19:29">
      <c r="S3292" s="64" t="s">
        <v>99</v>
      </c>
      <c r="T3292" s="147" t="str">
        <f>IFERROR(_xll.qlInterestRateIndexFixingDate(SimpleBasisIndex6M,U3292),"")</f>
        <v/>
      </c>
      <c r="U3292" s="147">
        <f>_xll.qlCalendarAdvance(Calendar,U3291,S3292,,,trigger)</f>
        <v>62639</v>
      </c>
      <c r="V3292" s="78">
        <f>_xll.qlTenorBasisValue($V$1,U3292,_xll.ohTrigger(CalibrationTrigger,$C$6:$C$9))</f>
        <v>5.9818147818408774E-4</v>
      </c>
      <c r="W3292" s="78">
        <f>_xll.qlTenorBasisInstBasisValue($V$1,U3292,_xll.ohTrigger(CalibrationTrigger,$D$6:$D$9))</f>
        <v>5.9821071613854588E-4</v>
      </c>
      <c r="X3292" s="78">
        <f>_xll.qlTenorBasisValue($X$1,U3292,_xll.ohTrigger(CalibrationTrigger,$C$20:$C$23))</f>
        <v>3.5251135974948385E-7</v>
      </c>
      <c r="Y3292" s="78">
        <f>_xll.qlTenorBasisInstBasisValue($X$1,$U3292,_xll.ohTrigger(CalibrationTrigger,$D$20:$D$23))</f>
        <v>3.6057624264036569E-7</v>
      </c>
      <c r="Z3292" s="78">
        <f>_xll.qlTenorBasisValue($Z$1,U3292,_xll.ohTrigger(CalibrationTrigger,$C$34:$C$37))</f>
        <v>6.1688671930097469E-5</v>
      </c>
      <c r="AA3292" s="78">
        <f>_xll.qlTenorBasisInstBasisValue($Z$1,$U3292,_xll.ohTrigger(CalibrationTrigger,$D$34:$D$37))</f>
        <v>6.1724626722371327E-5</v>
      </c>
      <c r="AB3292" s="78">
        <f>_xll.qlTenorBasisValue($AB$1,U3292,_xll.ohTrigger(CalibrationTrigger,$C$48:$C$51))</f>
        <v>4.5945387523429652E-4</v>
      </c>
      <c r="AC3292" s="78">
        <f>_xll.qlTenorBasisInstBasisValue($AB$1,$U3292,_xll.ohTrigger(CalibrationTrigger,$D$48:$D$51))</f>
        <v>4.5945610473736831E-4</v>
      </c>
    </row>
    <row r="3293" spans="19:29">
      <c r="S3293" s="64" t="s">
        <v>99</v>
      </c>
      <c r="T3293" s="147" t="str">
        <f>IFERROR(_xll.qlInterestRateIndexFixingDate(SimpleBasisIndex6M,U3293),"")</f>
        <v/>
      </c>
      <c r="U3293" s="147">
        <f>_xll.qlCalendarAdvance(Calendar,U3292,S3293,,,trigger)</f>
        <v>62646</v>
      </c>
      <c r="V3293" s="78">
        <f>_xll.qlTenorBasisValue($V$1,U3293,_xll.ohTrigger(CalibrationTrigger,$C$6:$C$9))</f>
        <v>5.9817929707277264E-4</v>
      </c>
      <c r="W3293" s="78">
        <f>_xll.qlTenorBasisInstBasisValue($V$1,U3293,_xll.ohTrigger(CalibrationTrigger,$D$6:$D$9))</f>
        <v>5.9820843359549049E-4</v>
      </c>
      <c r="X3293" s="78">
        <f>_xll.qlTenorBasisValue($X$1,U3293,_xll.ohTrigger(CalibrationTrigger,$C$20:$C$23))</f>
        <v>3.5128541028981221E-7</v>
      </c>
      <c r="Y3293" s="78">
        <f>_xll.qlTenorBasisInstBasisValue($X$1,$U3293,_xll.ohTrigger(CalibrationTrigger,$D$20:$D$23))</f>
        <v>3.5932231911727014E-7</v>
      </c>
      <c r="Z3293" s="78">
        <f>_xll.qlTenorBasisValue($Z$1,U3293,_xll.ohTrigger(CalibrationTrigger,$C$34:$C$37))</f>
        <v>6.1687361833805804E-5</v>
      </c>
      <c r="AA3293" s="78">
        <f>_xll.qlTenorBasisInstBasisValue($Z$1,$U3293,_xll.ohTrigger(CalibrationTrigger,$D$34:$D$37))</f>
        <v>6.1723191853544666E-5</v>
      </c>
      <c r="AB3293" s="78">
        <f>_xll.qlTenorBasisValue($AB$1,U3293,_xll.ohTrigger(CalibrationTrigger,$C$48:$C$51))</f>
        <v>4.5945291742839422E-4</v>
      </c>
      <c r="AC3293" s="78">
        <f>_xll.qlTenorBasisInstBasisValue($AB$1,$U3293,_xll.ohTrigger(CalibrationTrigger,$D$48:$D$51))</f>
        <v>4.5945513919894555E-4</v>
      </c>
    </row>
    <row r="3294" spans="19:29">
      <c r="S3294" s="64" t="s">
        <v>99</v>
      </c>
      <c r="T3294" s="147" t="str">
        <f>IFERROR(_xll.qlInterestRateIndexFixingDate(SimpleBasisIndex6M,U3294),"")</f>
        <v/>
      </c>
      <c r="U3294" s="147">
        <f>_xll.qlCalendarAdvance(Calendar,U3293,S3294,,,trigger)</f>
        <v>62653</v>
      </c>
      <c r="V3294" s="78">
        <f>_xll.qlTenorBasisValue($V$1,U3294,_xll.ohTrigger(CalibrationTrigger,$C$6:$C$9))</f>
        <v>5.9817712352946701E-4</v>
      </c>
      <c r="W3294" s="78">
        <f>_xll.qlTenorBasisInstBasisValue($V$1,U3294,_xll.ohTrigger(CalibrationTrigger,$D$6:$D$9))</f>
        <v>5.9820615896860737E-4</v>
      </c>
      <c r="X3294" s="78">
        <f>_xll.qlTenorBasisValue($X$1,U3294,_xll.ohTrigger(CalibrationTrigger,$C$20:$C$23))</f>
        <v>3.5006371360718045E-7</v>
      </c>
      <c r="Y3294" s="78">
        <f>_xll.qlTenorBasisInstBasisValue($X$1,$U3294,_xll.ohTrigger(CalibrationTrigger,$D$20:$D$23))</f>
        <v>3.58072744372848E-7</v>
      </c>
      <c r="Z3294" s="78">
        <f>_xll.qlTenorBasisValue($Z$1,U3294,_xll.ohTrigger(CalibrationTrigger,$C$34:$C$37))</f>
        <v>6.1686056285392287E-5</v>
      </c>
      <c r="AA3294" s="78">
        <f>_xll.qlTenorBasisInstBasisValue($Z$1,$U3294,_xll.ohTrigger(CalibrationTrigger,$D$34:$D$37))</f>
        <v>6.1721761961039797E-5</v>
      </c>
      <c r="AB3294" s="78">
        <f>_xll.qlTenorBasisValue($AB$1,U3294,_xll.ohTrigger(CalibrationTrigger,$C$48:$C$51))</f>
        <v>4.5945196294457834E-4</v>
      </c>
      <c r="AC3294" s="78">
        <f>_xll.qlTenorBasisInstBasisValue($AB$1,$U3294,_xll.ohTrigger(CalibrationTrigger,$D$48:$D$51))</f>
        <v>4.5945417700914246E-4</v>
      </c>
    </row>
    <row r="3295" spans="19:29">
      <c r="S3295" s="64" t="s">
        <v>99</v>
      </c>
      <c r="T3295" s="147" t="str">
        <f>IFERROR(_xll.qlInterestRateIndexFixingDate(SimpleBasisIndex6M,U3295),"")</f>
        <v/>
      </c>
      <c r="U3295" s="147">
        <f>_xll.qlCalendarAdvance(Calendar,U3294,S3295,,,trigger)</f>
        <v>62660</v>
      </c>
      <c r="V3295" s="78">
        <f>_xll.qlTenorBasisValue($V$1,U3295,_xll.ohTrigger(CalibrationTrigger,$C$6:$C$9))</f>
        <v>5.9817495752818829E-4</v>
      </c>
      <c r="W3295" s="78">
        <f>_xll.qlTenorBasisInstBasisValue($V$1,U3295,_xll.ohTrigger(CalibrationTrigger,$D$6:$D$9))</f>
        <v>5.9820389223073434E-4</v>
      </c>
      <c r="X3295" s="78">
        <f>_xll.qlTenorBasisValue($X$1,U3295,_xll.ohTrigger(CalibrationTrigger,$C$20:$C$23))</f>
        <v>3.4884625510511162E-7</v>
      </c>
      <c r="Y3295" s="78">
        <f>_xll.qlTenorBasisInstBasisValue($X$1,$U3295,_xll.ohTrigger(CalibrationTrigger,$D$20:$D$23))</f>
        <v>3.5682750348550943E-7</v>
      </c>
      <c r="Z3295" s="78">
        <f>_xll.qlTenorBasisValue($Z$1,U3295,_xll.ohTrigger(CalibrationTrigger,$C$34:$C$37))</f>
        <v>6.1684755269234118E-5</v>
      </c>
      <c r="AA3295" s="78">
        <f>_xll.qlTenorBasisInstBasisValue($Z$1,$U3295,_xll.ohTrigger(CalibrationTrigger,$D$34:$D$37))</f>
        <v>6.1720337027781888E-5</v>
      </c>
      <c r="AB3295" s="78">
        <f>_xll.qlTenorBasisValue($AB$1,U3295,_xll.ohTrigger(CalibrationTrigger,$C$48:$C$51))</f>
        <v>4.5945101177144888E-4</v>
      </c>
      <c r="AC3295" s="78">
        <f>_xll.qlTenorBasisInstBasisValue($AB$1,$U3295,_xll.ohTrigger(CalibrationTrigger,$D$48:$D$51))</f>
        <v>4.5945321815646909E-4</v>
      </c>
    </row>
    <row r="3296" spans="19:29">
      <c r="S3296" s="64" t="s">
        <v>99</v>
      </c>
      <c r="T3296" s="147" t="str">
        <f>IFERROR(_xll.qlInterestRateIndexFixingDate(SimpleBasisIndex6M,U3296),"")</f>
        <v/>
      </c>
      <c r="U3296" s="147">
        <f>_xll.qlCalendarAdvance(Calendar,U3295,S3296,,,trigger)</f>
        <v>62667</v>
      </c>
      <c r="V3296" s="78">
        <f>_xll.qlTenorBasisValue($V$1,U3296,_xll.ohTrigger(CalibrationTrigger,$C$6:$C$9))</f>
        <v>5.9817279904304148E-4</v>
      </c>
      <c r="W3296" s="78">
        <f>_xll.qlTenorBasisInstBasisValue($V$1,U3296,_xll.ohTrigger(CalibrationTrigger,$D$6:$D$9))</f>
        <v>5.9820163335480136E-4</v>
      </c>
      <c r="X3296" s="78">
        <f>_xll.qlTenorBasisValue($X$1,U3296,_xll.ohTrigger(CalibrationTrigger,$C$20:$C$23))</f>
        <v>3.4763302023657E-7</v>
      </c>
      <c r="Y3296" s="78">
        <f>_xll.qlTenorBasisInstBasisValue($X$1,$U3296,_xll.ohTrigger(CalibrationTrigger,$D$20:$D$23))</f>
        <v>3.5558658158418868E-7</v>
      </c>
      <c r="Z3296" s="78">
        <f>_xll.qlTenorBasisValue($Z$1,U3296,_xll.ohTrigger(CalibrationTrigger,$C$34:$C$37))</f>
        <v>6.1683458769761423E-5</v>
      </c>
      <c r="AA3296" s="78">
        <f>_xll.qlTenorBasisInstBasisValue($Z$1,$U3296,_xll.ohTrigger(CalibrationTrigger,$D$34:$D$37))</f>
        <v>6.1718917036753941E-5</v>
      </c>
      <c r="AB3296" s="78">
        <f>_xll.qlTenorBasisValue($AB$1,U3296,_xll.ohTrigger(CalibrationTrigger,$C$48:$C$51))</f>
        <v>4.5945006389764447E-4</v>
      </c>
      <c r="AC3296" s="78">
        <f>_xll.qlTenorBasisInstBasisValue($AB$1,$U3296,_xll.ohTrigger(CalibrationTrigger,$D$48:$D$51))</f>
        <v>4.594522626294746E-4</v>
      </c>
    </row>
    <row r="3297" spans="19:29">
      <c r="S3297" s="64" t="s">
        <v>99</v>
      </c>
      <c r="T3297" s="147" t="str">
        <f>IFERROR(_xll.qlInterestRateIndexFixingDate(SimpleBasisIndex6M,U3297),"")</f>
        <v/>
      </c>
      <c r="U3297" s="147">
        <f>_xll.qlCalendarAdvance(Calendar,U3296,S3297,,,trigger)</f>
        <v>62674</v>
      </c>
      <c r="V3297" s="78">
        <f>_xll.qlTenorBasisValue($V$1,U3297,_xll.ohTrigger(CalibrationTrigger,$C$6:$C$9))</f>
        <v>5.9817064804821999E-4</v>
      </c>
      <c r="W3297" s="78">
        <f>_xll.qlTenorBasisInstBasisValue($V$1,U3297,_xll.ohTrigger(CalibrationTrigger,$D$6:$D$9))</f>
        <v>5.9819938231383E-4</v>
      </c>
      <c r="X3297" s="78">
        <f>_xll.qlTenorBasisValue($X$1,U3297,_xll.ohTrigger(CalibrationTrigger,$C$20:$C$23))</f>
        <v>3.4642399450379199E-7</v>
      </c>
      <c r="Y3297" s="78">
        <f>_xll.qlTenorBasisInstBasisValue($X$1,$U3297,_xll.ohTrigger(CalibrationTrigger,$D$20:$D$23))</f>
        <v>3.5434996384817069E-7</v>
      </c>
      <c r="Z3297" s="78">
        <f>_xll.qlTenorBasisValue($Z$1,U3297,_xll.ohTrigger(CalibrationTrigger,$C$34:$C$37))</f>
        <v>6.1682166771457155E-5</v>
      </c>
      <c r="AA3297" s="78">
        <f>_xll.qlTenorBasisInstBasisValue($Z$1,$U3297,_xll.ohTrigger(CalibrationTrigger,$D$34:$D$37))</f>
        <v>6.1717501970996554E-5</v>
      </c>
      <c r="AB3297" s="78">
        <f>_xll.qlTenorBasisValue($AB$1,U3297,_xll.ohTrigger(CalibrationTrigger,$C$48:$C$51))</f>
        <v>4.5944911931184226E-4</v>
      </c>
      <c r="AC3297" s="78">
        <f>_xll.qlTenorBasisInstBasisValue($AB$1,$U3297,_xll.ohTrigger(CalibrationTrigger,$D$48:$D$51))</f>
        <v>4.5945131041674677E-4</v>
      </c>
    </row>
    <row r="3298" spans="19:29">
      <c r="S3298" s="64" t="s">
        <v>99</v>
      </c>
      <c r="T3298" s="147" t="str">
        <f>IFERROR(_xll.qlInterestRateIndexFixingDate(SimpleBasisIndex6M,U3298),"")</f>
        <v/>
      </c>
      <c r="U3298" s="147">
        <f>_xll.qlCalendarAdvance(Calendar,U3297,S3298,,,trigger)</f>
        <v>62681</v>
      </c>
      <c r="V3298" s="78">
        <f>_xll.qlTenorBasisValue($V$1,U3298,_xll.ohTrigger(CalibrationTrigger,$C$6:$C$9))</f>
        <v>5.9816850451800403E-4</v>
      </c>
      <c r="W3298" s="78">
        <f>_xll.qlTenorBasisInstBasisValue($V$1,U3298,_xll.ohTrigger(CalibrationTrigger,$D$6:$D$9))</f>
        <v>5.9819713908093315E-4</v>
      </c>
      <c r="X3298" s="78">
        <f>_xll.qlTenorBasisValue($X$1,U3298,_xll.ohTrigger(CalibrationTrigger,$C$20:$C$23))</f>
        <v>3.4521916345812587E-7</v>
      </c>
      <c r="Y3298" s="78">
        <f>_xll.qlTenorBasisInstBasisValue($X$1,$U3298,_xll.ohTrigger(CalibrationTrigger,$D$20:$D$23))</f>
        <v>3.531176355069278E-7</v>
      </c>
      <c r="Z3298" s="78">
        <f>_xll.qlTenorBasisValue($Z$1,U3298,_xll.ohTrigger(CalibrationTrigger,$C$34:$C$37))</f>
        <v>6.1680879258856877E-5</v>
      </c>
      <c r="AA3298" s="78">
        <f>_xll.qlTenorBasisInstBasisValue($Z$1,$U3298,_xll.ohTrigger(CalibrationTrigger,$D$34:$D$37))</f>
        <v>6.1716091813607772E-5</v>
      </c>
      <c r="AB3298" s="78">
        <f>_xll.qlTenorBasisValue($AB$1,U3298,_xll.ohTrigger(CalibrationTrigger,$C$48:$C$51))</f>
        <v>4.5944817800275755E-4</v>
      </c>
      <c r="AC3298" s="78">
        <f>_xll.qlTenorBasisInstBasisValue($AB$1,$U3298,_xll.ohTrigger(CalibrationTrigger,$D$48:$D$51))</f>
        <v>4.5945036150691216E-4</v>
      </c>
    </row>
    <row r="3299" spans="19:29">
      <c r="S3299" s="64" t="s">
        <v>99</v>
      </c>
      <c r="T3299" s="147" t="str">
        <f>IFERROR(_xll.qlInterestRateIndexFixingDate(SimpleBasisIndex6M,U3299),"")</f>
        <v/>
      </c>
      <c r="U3299" s="147">
        <f>_xll.qlCalendarAdvance(Calendar,U3298,S3299,,,trigger)</f>
        <v>62688</v>
      </c>
      <c r="V3299" s="78">
        <f>_xll.qlTenorBasisValue($V$1,U3299,_xll.ohTrigger(CalibrationTrigger,$C$6:$C$9))</f>
        <v>5.9816636842676145E-4</v>
      </c>
      <c r="W3299" s="78">
        <f>_xll.qlTenorBasisInstBasisValue($V$1,U3299,_xll.ohTrigger(CalibrationTrigger,$D$6:$D$9))</f>
        <v>5.9819490362931463E-4</v>
      </c>
      <c r="X3299" s="78">
        <f>_xll.qlTenorBasisValue($X$1,U3299,_xll.ohTrigger(CalibrationTrigger,$C$20:$C$23))</f>
        <v>3.4401851269986651E-7</v>
      </c>
      <c r="Y3299" s="78">
        <f>_xll.qlTenorBasisInstBasisValue($X$1,$U3299,_xll.ohTrigger(CalibrationTrigger,$D$20:$D$23))</f>
        <v>3.5188958183995093E-7</v>
      </c>
      <c r="Z3299" s="78">
        <f>_xll.qlTenorBasisValue($Z$1,U3299,_xll.ohTrigger(CalibrationTrigger,$C$34:$C$37))</f>
        <v>6.1679596216548602E-5</v>
      </c>
      <c r="AA3299" s="78">
        <f>_xll.qlTenorBasisInstBasisValue($Z$1,$U3299,_xll.ohTrigger(CalibrationTrigger,$D$34:$D$37))</f>
        <v>6.171468654774285E-5</v>
      </c>
      <c r="AB3299" s="78">
        <f>_xll.qlTenorBasisValue($AB$1,U3299,_xll.ohTrigger(CalibrationTrigger,$C$48:$C$51))</f>
        <v>4.5944723995914412E-4</v>
      </c>
      <c r="AC3299" s="78">
        <f>_xll.qlTenorBasisInstBasisValue($AB$1,$U3299,_xll.ohTrigger(CalibrationTrigger,$D$48:$D$51))</f>
        <v>4.5944941588863577E-4</v>
      </c>
    </row>
    <row r="3300" spans="19:29">
      <c r="S3300" s="64" t="s">
        <v>99</v>
      </c>
      <c r="T3300" s="147" t="str">
        <f>IFERROR(_xll.qlInterestRateIndexFixingDate(SimpleBasisIndex6M,U3300),"")</f>
        <v/>
      </c>
      <c r="U3300" s="147">
        <f>_xll.qlCalendarAdvance(Calendar,U3299,S3300,,,trigger)</f>
        <v>62695</v>
      </c>
      <c r="V3300" s="78">
        <f>_xll.qlTenorBasisValue($V$1,U3300,_xll.ohTrigger(CalibrationTrigger,$C$6:$C$9))</f>
        <v>5.981642397489467E-4</v>
      </c>
      <c r="W3300" s="78">
        <f>_xll.qlTenorBasisInstBasisValue($V$1,U3300,_xll.ohTrigger(CalibrationTrigger,$D$6:$D$9))</f>
        <v>5.9819267593226924E-4</v>
      </c>
      <c r="X3300" s="78">
        <f>_xll.qlTenorBasisValue($X$1,U3300,_xll.ohTrigger(CalibrationTrigger,$C$20:$C$23))</f>
        <v>3.4282202787809078E-7</v>
      </c>
      <c r="Y3300" s="78">
        <f>_xll.qlTenorBasisInstBasisValue($X$1,$U3300,_xll.ohTrigger(CalibrationTrigger,$D$20:$D$23))</f>
        <v>3.5066578817658135E-7</v>
      </c>
      <c r="Z3300" s="78">
        <f>_xll.qlTenorBasisValue($Z$1,U3300,_xll.ohTrigger(CalibrationTrigger,$C$34:$C$37))</f>
        <v>6.1678317629172599E-5</v>
      </c>
      <c r="AA3300" s="78">
        <f>_xll.qlTenorBasisInstBasisValue($Z$1,$U3300,_xll.ohTrigger(CalibrationTrigger,$D$34:$D$37))</f>
        <v>6.1713286156614135E-5</v>
      </c>
      <c r="AB3300" s="78">
        <f>_xll.qlTenorBasisValue($AB$1,U3300,_xll.ohTrigger(CalibrationTrigger,$C$48:$C$51))</f>
        <v>4.5944630516979364E-4</v>
      </c>
      <c r="AC3300" s="78">
        <f>_xll.qlTenorBasisInstBasisValue($AB$1,$U3300,_xll.ohTrigger(CalibrationTrigger,$D$48:$D$51))</f>
        <v>4.5944847355062091E-4</v>
      </c>
    </row>
    <row r="3301" spans="19:29">
      <c r="S3301" s="64" t="s">
        <v>99</v>
      </c>
      <c r="T3301" s="147" t="str">
        <f>IFERROR(_xll.qlInterestRateIndexFixingDate(SimpleBasisIndex6M,U3301),"")</f>
        <v/>
      </c>
      <c r="U3301" s="147">
        <f>_xll.qlCalendarAdvance(Calendar,U3300,S3301,,,trigger)</f>
        <v>62702</v>
      </c>
      <c r="V3301" s="78">
        <f>_xll.qlTenorBasisValue($V$1,U3301,_xll.ohTrigger(CalibrationTrigger,$C$6:$C$9))</f>
        <v>5.9816211845910099E-4</v>
      </c>
      <c r="W3301" s="78">
        <f>_xll.qlTenorBasisInstBasisValue($V$1,U3301,_xll.ohTrigger(CalibrationTrigger,$D$6:$D$9))</f>
        <v>5.9819045596318221E-4</v>
      </c>
      <c r="X3301" s="78">
        <f>_xll.qlTenorBasisValue($X$1,U3301,_xll.ohTrigger(CalibrationTrigger,$C$20:$C$23))</f>
        <v>3.4162969469049879E-7</v>
      </c>
      <c r="Y3301" s="78">
        <f>_xll.qlTenorBasisInstBasisValue($X$1,$U3301,_xll.ohTrigger(CalibrationTrigger,$D$20:$D$23))</f>
        <v>3.4944623989584868E-7</v>
      </c>
      <c r="Z3301" s="78">
        <f>_xll.qlTenorBasisValue($Z$1,U3301,_xll.ohTrigger(CalibrationTrigger,$C$34:$C$37))</f>
        <v>6.1677043481421249E-5</v>
      </c>
      <c r="AA3301" s="78">
        <f>_xll.qlTenorBasisInstBasisValue($Z$1,$U3301,_xll.ohTrigger(CalibrationTrigger,$D$34:$D$37))</f>
        <v>6.1711890623490775E-5</v>
      </c>
      <c r="AB3301" s="78">
        <f>_xll.qlTenorBasisValue($AB$1,U3301,_xll.ohTrigger(CalibrationTrigger,$C$48:$C$51))</f>
        <v>4.5944537362353587E-4</v>
      </c>
      <c r="AC3301" s="78">
        <f>_xll.qlTenorBasisInstBasisValue($AB$1,$U3301,_xll.ohTrigger(CalibrationTrigger,$D$48:$D$51))</f>
        <v>4.5944753448160934E-4</v>
      </c>
    </row>
    <row r="3302" spans="19:29">
      <c r="S3302" s="64" t="s">
        <v>99</v>
      </c>
      <c r="T3302" s="147" t="str">
        <f>IFERROR(_xll.qlInterestRateIndexFixingDate(SimpleBasisIndex6M,U3302),"")</f>
        <v/>
      </c>
      <c r="U3302" s="147">
        <f>_xll.qlCalendarAdvance(Calendar,U3301,S3302,,,trigger)</f>
        <v>62709</v>
      </c>
      <c r="V3302" s="78">
        <f>_xll.qlTenorBasisValue($V$1,U3302,_xll.ohTrigger(CalibrationTrigger,$C$6:$C$9))</f>
        <v>5.9816000453185171E-4</v>
      </c>
      <c r="W3302" s="78">
        <f>_xll.qlTenorBasisInstBasisValue($V$1,U3302,_xll.ohTrigger(CalibrationTrigger,$D$6:$D$9))</f>
        <v>5.9818824369552864E-4</v>
      </c>
      <c r="X3302" s="78">
        <f>_xll.qlTenorBasisValue($X$1,U3302,_xll.ohTrigger(CalibrationTrigger,$C$20:$C$23))</f>
        <v>3.4044149888324755E-7</v>
      </c>
      <c r="Y3302" s="78">
        <f>_xll.qlTenorBasisInstBasisValue($X$1,$U3302,_xll.ohTrigger(CalibrationTrigger,$D$20:$D$23))</f>
        <v>3.4823092242630072E-7</v>
      </c>
      <c r="Z3302" s="78">
        <f>_xll.qlTenorBasisValue($Z$1,U3302,_xll.ohTrigger(CalibrationTrigger,$C$34:$C$37))</f>
        <v>6.1675773758038837E-5</v>
      </c>
      <c r="AA3302" s="78">
        <f>_xll.qlTenorBasisInstBasisValue($Z$1,$U3302,_xll.ohTrigger(CalibrationTrigger,$D$34:$D$37))</f>
        <v>6.1710499931698622E-5</v>
      </c>
      <c r="AB3302" s="78">
        <f>_xll.qlTenorBasisValue($AB$1,U3302,_xll.ohTrigger(CalibrationTrigger,$C$48:$C$51))</f>
        <v>4.5944444530923831E-4</v>
      </c>
      <c r="AC3302" s="78">
        <f>_xll.qlTenorBasisInstBasisValue($AB$1,$U3302,_xll.ohTrigger(CalibrationTrigger,$D$48:$D$51))</f>
        <v>4.5944659867038076E-4</v>
      </c>
    </row>
    <row r="3303" spans="19:29">
      <c r="S3303" s="64" t="s">
        <v>99</v>
      </c>
      <c r="T3303" s="147" t="str">
        <f>IFERROR(_xll.qlInterestRateIndexFixingDate(SimpleBasisIndex6M,U3303),"")</f>
        <v/>
      </c>
      <c r="U3303" s="147">
        <f>_xll.qlCalendarAdvance(Calendar,U3302,S3303,,,trigger)</f>
        <v>62716</v>
      </c>
      <c r="V3303" s="78">
        <f>_xll.qlTenorBasisValue($V$1,U3303,_xll.ohTrigger(CalibrationTrigger,$C$6:$C$9))</f>
        <v>5.9815789794191222E-4</v>
      </c>
      <c r="W3303" s="78">
        <f>_xll.qlTenorBasisInstBasisValue($V$1,U3303,_xll.ohTrigger(CalibrationTrigger,$D$6:$D$9))</f>
        <v>5.9818603910287373E-4</v>
      </c>
      <c r="X3303" s="78">
        <f>_xll.qlTenorBasisValue($X$1,U3303,_xll.ohTrigger(CalibrationTrigger,$C$20:$C$23))</f>
        <v>3.3925742625079419E-7</v>
      </c>
      <c r="Y3303" s="78">
        <f>_xll.qlTenorBasisInstBasisValue($X$1,$U3303,_xll.ohTrigger(CalibrationTrigger,$D$20:$D$23))</f>
        <v>3.4701982124584351E-7</v>
      </c>
      <c r="Z3303" s="78">
        <f>_xll.qlTenorBasisValue($Z$1,U3303,_xll.ohTrigger(CalibrationTrigger,$C$34:$C$37))</f>
        <v>6.1674508443821408E-5</v>
      </c>
      <c r="AA3303" s="78">
        <f>_xll.qlTenorBasisInstBasisValue($Z$1,$U3303,_xll.ohTrigger(CalibrationTrigger,$D$34:$D$37))</f>
        <v>6.1709114064620001E-5</v>
      </c>
      <c r="AB3303" s="78">
        <f>_xll.qlTenorBasisValue($AB$1,U3303,_xll.ohTrigger(CalibrationTrigger,$C$48:$C$51))</f>
        <v>4.5944352021580628E-4</v>
      </c>
      <c r="AC3303" s="78">
        <f>_xll.qlTenorBasisInstBasisValue($AB$1,$U3303,_xll.ohTrigger(CalibrationTrigger,$D$48:$D$51))</f>
        <v>4.5944566610575297E-4</v>
      </c>
    </row>
    <row r="3304" spans="19:29">
      <c r="S3304" s="64" t="s">
        <v>99</v>
      </c>
      <c r="T3304" s="147" t="str">
        <f>IFERROR(_xll.qlInterestRateIndexFixingDate(SimpleBasisIndex6M,U3304),"")</f>
        <v/>
      </c>
      <c r="U3304" s="147">
        <f>_xll.qlCalendarAdvance(Calendar,U3303,S3304,,,trigger)</f>
        <v>62723</v>
      </c>
      <c r="V3304" s="78">
        <f>_xll.qlTenorBasisValue($V$1,U3304,_xll.ohTrigger(CalibrationTrigger,$C$6:$C$9))</f>
        <v>5.9815579866408165E-4</v>
      </c>
      <c r="W3304" s="78">
        <f>_xll.qlTenorBasisInstBasisValue($V$1,U3304,_xll.ohTrigger(CalibrationTrigger,$D$6:$D$9))</f>
        <v>5.9818384215887222E-4</v>
      </c>
      <c r="X3304" s="78">
        <f>_xll.qlTenorBasisValue($X$1,U3304,_xll.ohTrigger(CalibrationTrigger,$C$20:$C$23))</f>
        <v>3.3807746263573012E-7</v>
      </c>
      <c r="Y3304" s="78">
        <f>_xll.qlTenorBasisInstBasisValue($X$1,$U3304,_xll.ohTrigger(CalibrationTrigger,$D$20:$D$23))</f>
        <v>3.4581292188157194E-7</v>
      </c>
      <c r="Z3304" s="78">
        <f>_xll.qlTenorBasisValue($Z$1,U3304,_xll.ohTrigger(CalibrationTrigger,$C$34:$C$37))</f>
        <v>6.1673247523616584E-5</v>
      </c>
      <c r="AA3304" s="78">
        <f>_xll.qlTenorBasisInstBasisValue($Z$1,$U3304,_xll.ohTrigger(CalibrationTrigger,$D$34:$D$37))</f>
        <v>6.1707733005693507E-5</v>
      </c>
      <c r="AB3304" s="78">
        <f>_xll.qlTenorBasisValue($AB$1,U3304,_xll.ohTrigger(CalibrationTrigger,$C$48:$C$51))</f>
        <v>4.5944259833218264E-4</v>
      </c>
      <c r="AC3304" s="78">
        <f>_xll.qlTenorBasisInstBasisValue($AB$1,$U3304,_xll.ohTrigger(CalibrationTrigger,$D$48:$D$51))</f>
        <v>4.5944473677658168E-4</v>
      </c>
    </row>
    <row r="3305" spans="19:29">
      <c r="S3305" s="64" t="s">
        <v>99</v>
      </c>
      <c r="T3305" s="147" t="str">
        <f>IFERROR(_xll.qlInterestRateIndexFixingDate(SimpleBasisIndex6M,U3305),"")</f>
        <v/>
      </c>
      <c r="U3305" s="147">
        <f>_xll.qlCalendarAdvance(Calendar,U3304,S3305,,,trigger)</f>
        <v>62730</v>
      </c>
      <c r="V3305" s="78">
        <f>_xll.qlTenorBasisValue($V$1,U3305,_xll.ohTrigger(CalibrationTrigger,$C$6:$C$9))</f>
        <v>5.9815370667324469E-4</v>
      </c>
      <c r="W3305" s="78">
        <f>_xll.qlTenorBasisInstBasisValue($V$1,U3305,_xll.ohTrigger(CalibrationTrigger,$D$6:$D$9))</f>
        <v>5.9818165283726801E-4</v>
      </c>
      <c r="X3305" s="78">
        <f>_xll.qlTenorBasisValue($X$1,U3305,_xll.ohTrigger(CalibrationTrigger,$C$20:$C$23))</f>
        <v>3.3690159392862537E-7</v>
      </c>
      <c r="Y3305" s="78">
        <f>_xll.qlTenorBasisInstBasisValue($X$1,$U3305,_xll.ohTrigger(CalibrationTrigger,$D$20:$D$23))</f>
        <v>3.4461020990961087E-7</v>
      </c>
      <c r="Z3305" s="78">
        <f>_xll.qlTenorBasisValue($Z$1,U3305,_xll.ohTrigger(CalibrationTrigger,$C$34:$C$37))</f>
        <v>6.1671990982323382E-5</v>
      </c>
      <c r="AA3305" s="78">
        <f>_xll.qlTenorBasisInstBasisValue($Z$1,$U3305,_xll.ohTrigger(CalibrationTrigger,$D$34:$D$37))</f>
        <v>6.1706356738413842E-5</v>
      </c>
      <c r="AB3305" s="78">
        <f>_xll.qlTenorBasisValue($AB$1,U3305,_xll.ohTrigger(CalibrationTrigger,$C$48:$C$51))</f>
        <v>4.5944167964734756E-4</v>
      </c>
      <c r="AC3305" s="78">
        <f>_xll.qlTenorBasisInstBasisValue($AB$1,$U3305,_xll.ohTrigger(CalibrationTrigger,$D$48:$D$51))</f>
        <v>4.5944381067176027E-4</v>
      </c>
    </row>
    <row r="3306" spans="19:29">
      <c r="S3306" s="64" t="s">
        <v>99</v>
      </c>
      <c r="T3306" s="147" t="str">
        <f>IFERROR(_xll.qlInterestRateIndexFixingDate(SimpleBasisIndex6M,U3306),"")</f>
        <v/>
      </c>
      <c r="U3306" s="147">
        <f>_xll.qlCalendarAdvance(Calendar,U3305,S3306,,,trigger)</f>
        <v>62737</v>
      </c>
      <c r="V3306" s="78">
        <f>_xll.qlTenorBasisValue($V$1,U3306,_xll.ohTrigger(CalibrationTrigger,$C$6:$C$9))</f>
        <v>5.981516219443709E-4</v>
      </c>
      <c r="W3306" s="78">
        <f>_xll.qlTenorBasisInstBasisValue($V$1,U3306,_xll.ohTrigger(CalibrationTrigger,$D$6:$D$9))</f>
        <v>5.9817947111189386E-4</v>
      </c>
      <c r="X3306" s="78">
        <f>_xll.qlTenorBasisValue($X$1,U3306,_xll.ohTrigger(CalibrationTrigger,$C$20:$C$23))</f>
        <v>3.3572980606786432E-7</v>
      </c>
      <c r="Y3306" s="78">
        <f>_xll.qlTenorBasisInstBasisValue($X$1,$U3306,_xll.ohTrigger(CalibrationTrigger,$D$20:$D$23))</f>
        <v>3.434116709549469E-7</v>
      </c>
      <c r="Z3306" s="78">
        <f>_xll.qlTenorBasisValue($Z$1,U3306,_xll.ohTrigger(CalibrationTrigger,$C$34:$C$37))</f>
        <v>6.1670738804892072E-5</v>
      </c>
      <c r="AA3306" s="78">
        <f>_xll.qlTenorBasisInstBasisValue($Z$1,$U3306,_xll.ohTrigger(CalibrationTrigger,$D$34:$D$37))</f>
        <v>6.1704985246331667E-5</v>
      </c>
      <c r="AB3306" s="78">
        <f>_xll.qlTenorBasisValue($AB$1,U3306,_xll.ohTrigger(CalibrationTrigger,$C$48:$C$51))</f>
        <v>4.594407641503189E-4</v>
      </c>
      <c r="AC3306" s="78">
        <f>_xll.qlTenorBasisInstBasisValue($AB$1,$U3306,_xll.ohTrigger(CalibrationTrigger,$D$48:$D$51))</f>
        <v>4.5944288778021974E-4</v>
      </c>
    </row>
    <row r="3307" spans="19:29">
      <c r="S3307" s="64" t="s">
        <v>99</v>
      </c>
      <c r="T3307" s="147" t="str">
        <f>IFERROR(_xll.qlInterestRateIndexFixingDate(SimpleBasisIndex6M,U3307),"")</f>
        <v/>
      </c>
      <c r="U3307" s="147">
        <f>_xll.qlCalendarAdvance(Calendar,U3306,S3307,,,trigger)</f>
        <v>62744</v>
      </c>
      <c r="V3307" s="78">
        <f>_xll.qlTenorBasisValue($V$1,U3307,_xll.ohTrigger(CalibrationTrigger,$C$6:$C$9))</f>
        <v>5.9814954445251494E-4</v>
      </c>
      <c r="W3307" s="78">
        <f>_xll.qlTenorBasisInstBasisValue($V$1,U3307,_xll.ohTrigger(CalibrationTrigger,$D$6:$D$9))</f>
        <v>5.9817729695667136E-4</v>
      </c>
      <c r="X3307" s="78">
        <f>_xll.qlTenorBasisValue($X$1,U3307,_xll.ohTrigger(CalibrationTrigger,$C$20:$C$23))</f>
        <v>3.3456208503949068E-7</v>
      </c>
      <c r="Y3307" s="78">
        <f>_xll.qlTenorBasisInstBasisValue($X$1,$U3307,_xll.ohTrigger(CalibrationTrigger,$D$20:$D$23))</f>
        <v>3.4221729069127054E-7</v>
      </c>
      <c r="Z3307" s="78">
        <f>_xll.qlTenorBasisValue($Z$1,U3307,_xll.ohTrigger(CalibrationTrigger,$C$34:$C$37))</f>
        <v>6.1669490976323937E-5</v>
      </c>
      <c r="AA3307" s="78">
        <f>_xll.qlTenorBasisInstBasisValue($Z$1,$U3307,_xll.ohTrigger(CalibrationTrigger,$D$34:$D$37))</f>
        <v>6.1703618513053303E-5</v>
      </c>
      <c r="AB3307" s="78">
        <f>_xll.qlTenorBasisValue($AB$1,U3307,_xll.ohTrigger(CalibrationTrigger,$C$48:$C$51))</f>
        <v>4.594398518301513E-4</v>
      </c>
      <c r="AC3307" s="78">
        <f>_xll.qlTenorBasisInstBasisValue($AB$1,$U3307,_xll.ohTrigger(CalibrationTrigger,$D$48:$D$51))</f>
        <v>4.5944196809092876E-4</v>
      </c>
    </row>
    <row r="3308" spans="19:29">
      <c r="S3308" s="64" t="s">
        <v>99</v>
      </c>
      <c r="T3308" s="147" t="str">
        <f>IFERROR(_xll.qlInterestRateIndexFixingDate(SimpleBasisIndex6M,U3308),"")</f>
        <v/>
      </c>
      <c r="U3308" s="147">
        <f>_xll.qlCalendarAdvance(Calendar,U3307,S3308,,,trigger)</f>
        <v>62751</v>
      </c>
      <c r="V3308" s="78">
        <f>_xll.qlTenorBasisValue($V$1,U3308,_xll.ohTrigger(CalibrationTrigger,$C$6:$C$9))</f>
        <v>5.9814747417281597E-4</v>
      </c>
      <c r="W3308" s="78">
        <f>_xll.qlTenorBasisInstBasisValue($V$1,U3308,_xll.ohTrigger(CalibrationTrigger,$D$6:$D$9))</f>
        <v>5.9817513034561044E-4</v>
      </c>
      <c r="X3308" s="78">
        <f>_xll.qlTenorBasisValue($X$1,U3308,_xll.ohTrigger(CalibrationTrigger,$C$20:$C$23))</f>
        <v>3.333984168770442E-7</v>
      </c>
      <c r="Y3308" s="78">
        <f>_xll.qlTenorBasisInstBasisValue($X$1,$U3308,_xll.ohTrigger(CalibrationTrigger,$D$20:$D$23))</f>
        <v>3.4102705484080899E-7</v>
      </c>
      <c r="Z3308" s="78">
        <f>_xll.qlTenorBasisValue($Z$1,U3308,_xll.ohTrigger(CalibrationTrigger,$C$34:$C$37))</f>
        <v>6.1668247481671203E-5</v>
      </c>
      <c r="AA3308" s="78">
        <f>_xll.qlTenorBasisInstBasisValue($Z$1,$U3308,_xll.ohTrigger(CalibrationTrigger,$D$34:$D$37))</f>
        <v>6.1702256522240664E-5</v>
      </c>
      <c r="AB3308" s="78">
        <f>_xll.qlTenorBasisValue($AB$1,U3308,_xll.ohTrigger(CalibrationTrigger,$C$48:$C$51))</f>
        <v>4.5943894267593688E-4</v>
      </c>
      <c r="AC3308" s="78">
        <f>_xll.qlTenorBasisInstBasisValue($AB$1,$U3308,_xll.ohTrigger(CalibrationTrigger,$D$48:$D$51))</f>
        <v>4.5944105159289309E-4</v>
      </c>
    </row>
    <row r="3309" spans="19:29">
      <c r="S3309" s="64" t="s">
        <v>99</v>
      </c>
      <c r="T3309" s="147" t="str">
        <f>IFERROR(_xll.qlInterestRateIndexFixingDate(SimpleBasisIndex6M,U3309),"")</f>
        <v/>
      </c>
      <c r="U3309" s="147">
        <f>_xll.qlCalendarAdvance(Calendar,U3308,S3309,,,trigger)</f>
        <v>62758</v>
      </c>
      <c r="V3309" s="78">
        <f>_xll.qlTenorBasisValue($V$1,U3309,_xll.ohTrigger(CalibrationTrigger,$C$6:$C$9))</f>
        <v>5.9814541108049735E-4</v>
      </c>
      <c r="W3309" s="78">
        <f>_xll.qlTenorBasisInstBasisValue($V$1,U3309,_xll.ohTrigger(CalibrationTrigger,$D$6:$D$9))</f>
        <v>5.9817297125280898E-4</v>
      </c>
      <c r="X3309" s="78">
        <f>_xll.qlTenorBasisValue($X$1,U3309,_xll.ohTrigger(CalibrationTrigger,$C$20:$C$23))</f>
        <v>3.3223878766140616E-7</v>
      </c>
      <c r="Y3309" s="78">
        <f>_xll.qlTenorBasisInstBasisValue($X$1,$U3309,_xll.ohTrigger(CalibrationTrigger,$D$20:$D$23))</f>
        <v>3.3984094917416872E-7</v>
      </c>
      <c r="Z3309" s="78">
        <f>_xll.qlTenorBasisValue($Z$1,U3309,_xll.ohTrigger(CalibrationTrigger,$C$34:$C$37))</f>
        <v>6.1667008306036798E-5</v>
      </c>
      <c r="AA3309" s="78">
        <f>_xll.qlTenorBasisInstBasisValue($Z$1,$U3309,_xll.ohTrigger(CalibrationTrigger,$D$34:$D$37))</f>
        <v>6.1700899257611012E-5</v>
      </c>
      <c r="AB3309" s="78">
        <f>_xll.qlTenorBasisValue($AB$1,U3309,_xll.ohTrigger(CalibrationTrigger,$C$48:$C$51))</f>
        <v>4.594380366768045E-4</v>
      </c>
      <c r="AC3309" s="78">
        <f>_xll.qlTenorBasisInstBasisValue($AB$1,$U3309,_xll.ohTrigger(CalibrationTrigger,$D$48:$D$51))</f>
        <v>4.5944013827515601E-4</v>
      </c>
    </row>
    <row r="3310" spans="19:29">
      <c r="S3310" s="64" t="s">
        <v>99</v>
      </c>
      <c r="T3310" s="147" t="str">
        <f>IFERROR(_xll.qlInterestRateIndexFixingDate(SimpleBasisIndex6M,U3310),"")</f>
        <v/>
      </c>
      <c r="U3310" s="147">
        <f>_xll.qlCalendarAdvance(Calendar,U3309,S3310,,,trigger)</f>
        <v>62765</v>
      </c>
      <c r="V3310" s="78">
        <f>_xll.qlTenorBasisValue($V$1,U3310,_xll.ohTrigger(CalibrationTrigger,$C$6:$C$9))</f>
        <v>5.9814335515086671E-4</v>
      </c>
      <c r="W3310" s="78">
        <f>_xll.qlTenorBasisInstBasisValue($V$1,U3310,_xll.ohTrigger(CalibrationTrigger,$D$6:$D$9))</f>
        <v>5.9817081965245276E-4</v>
      </c>
      <c r="X3310" s="78">
        <f>_xll.qlTenorBasisValue($X$1,U3310,_xll.ohTrigger(CalibrationTrigger,$C$20:$C$23))</f>
        <v>3.3108318352064032E-7</v>
      </c>
      <c r="Y3310" s="78">
        <f>_xll.qlTenorBasisInstBasisValue($X$1,$U3310,_xll.ohTrigger(CalibrationTrigger,$D$20:$D$23))</f>
        <v>3.3865895951017273E-7</v>
      </c>
      <c r="Z3310" s="78">
        <f>_xll.qlTenorBasisValue($Z$1,U3310,_xll.ohTrigger(CalibrationTrigger,$C$34:$C$37))</f>
        <v>6.1665773434574199E-5</v>
      </c>
      <c r="AA3310" s="78">
        <f>_xll.qlTenorBasisInstBasisValue($Z$1,$U3310,_xll.ohTrigger(CalibrationTrigger,$D$34:$D$37))</f>
        <v>6.1699546702936766E-5</v>
      </c>
      <c r="AB3310" s="78">
        <f>_xll.qlTenorBasisValue($AB$1,U3310,_xll.ohTrigger(CalibrationTrigger,$C$48:$C$51))</f>
        <v>4.5943713382191984E-4</v>
      </c>
      <c r="AC3310" s="78">
        <f>_xll.qlTenorBasisInstBasisValue($AB$1,$U3310,_xll.ohTrigger(CalibrationTrigger,$D$48:$D$51))</f>
        <v>4.594392281267978E-4</v>
      </c>
    </row>
    <row r="3311" spans="19:29">
      <c r="S3311" s="64" t="s">
        <v>99</v>
      </c>
      <c r="T3311" s="147" t="str">
        <f>IFERROR(_xll.qlInterestRateIndexFixingDate(SimpleBasisIndex6M,U3311),"")</f>
        <v/>
      </c>
      <c r="U3311" s="147">
        <f>_xll.qlCalendarAdvance(Calendar,U3310,S3311,,,trigger)</f>
        <v>62772</v>
      </c>
      <c r="V3311" s="78">
        <f>_xll.qlTenorBasisValue($V$1,U3311,_xll.ohTrigger(CalibrationTrigger,$C$6:$C$9))</f>
        <v>5.9814130635931515E-4</v>
      </c>
      <c r="W3311" s="78">
        <f>_xll.qlTenorBasisInstBasisValue($V$1,U3311,_xll.ohTrigger(CalibrationTrigger,$D$6:$D$9))</f>
        <v>5.9816867551881476E-4</v>
      </c>
      <c r="X3311" s="78">
        <f>_xll.qlTenorBasisValue($X$1,U3311,_xll.ohTrigger(CalibrationTrigger,$C$20:$C$23))</f>
        <v>3.2993159062983336E-7</v>
      </c>
      <c r="Y3311" s="78">
        <f>_xll.qlTenorBasisInstBasisValue($X$1,$U3311,_xll.ohTrigger(CalibrationTrigger,$D$20:$D$23))</f>
        <v>3.3748107171569768E-7</v>
      </c>
      <c r="Z3311" s="78">
        <f>_xll.qlTenorBasisValue($Z$1,U3311,_xll.ohTrigger(CalibrationTrigger,$C$34:$C$37))</f>
        <v>6.1664542852487244E-5</v>
      </c>
      <c r="AA3311" s="78">
        <f>_xll.qlTenorBasisInstBasisValue($Z$1,$U3311,_xll.ohTrigger(CalibrationTrigger,$D$34:$D$37))</f>
        <v>6.1698198842045359E-5</v>
      </c>
      <c r="AB3311" s="78">
        <f>_xll.qlTenorBasisValue($AB$1,U3311,_xll.ohTrigger(CalibrationTrigger,$C$48:$C$51))</f>
        <v>4.5943623410048549E-4</v>
      </c>
      <c r="AC3311" s="78">
        <f>_xll.qlTenorBasisInstBasisValue($AB$1,$U3311,_xll.ohTrigger(CalibrationTrigger,$D$48:$D$51))</f>
        <v>4.5943832113693573E-4</v>
      </c>
    </row>
    <row r="3312" spans="19:29">
      <c r="S3312" s="64" t="s">
        <v>99</v>
      </c>
      <c r="T3312" s="147" t="str">
        <f>IFERROR(_xll.qlInterestRateIndexFixingDate(SimpleBasisIndex6M,U3312),"")</f>
        <v/>
      </c>
      <c r="U3312" s="147">
        <f>_xll.qlCalendarAdvance(Calendar,U3311,S3312,,,trigger)</f>
        <v>62779</v>
      </c>
      <c r="V3312" s="78">
        <f>_xll.qlTenorBasisValue($V$1,U3312,_xll.ohTrigger(CalibrationTrigger,$C$6:$C$9))</f>
        <v>5.9813926468131736E-4</v>
      </c>
      <c r="W3312" s="78">
        <f>_xll.qlTenorBasisInstBasisValue($V$1,U3312,_xll.ohTrigger(CalibrationTrigger,$D$6:$D$9))</f>
        <v>5.9816653882625555E-4</v>
      </c>
      <c r="X3312" s="78">
        <f>_xll.qlTenorBasisValue($X$1,U3312,_xll.ohTrigger(CalibrationTrigger,$C$20:$C$23))</f>
        <v>3.2878399521094243E-7</v>
      </c>
      <c r="Y3312" s="78">
        <f>_xll.qlTenorBasisInstBasisValue($X$1,$U3312,_xll.ohTrigger(CalibrationTrigger,$D$20:$D$23))</f>
        <v>3.3630727170551801E-7</v>
      </c>
      <c r="Z3312" s="78">
        <f>_xll.qlTenorBasisValue($Z$1,U3312,_xll.ohTrigger(CalibrationTrigger,$C$34:$C$37))</f>
        <v>6.1663316545030038E-5</v>
      </c>
      <c r="AA3312" s="78">
        <f>_xll.qlTenorBasisInstBasisValue($Z$1,$U3312,_xll.ohTrigger(CalibrationTrigger,$D$34:$D$37))</f>
        <v>6.1696855658819E-5</v>
      </c>
      <c r="AB3312" s="78">
        <f>_xll.qlTenorBasisValue($AB$1,U3312,_xll.ohTrigger(CalibrationTrigger,$C$48:$C$51))</f>
        <v>4.5943533750174043E-4</v>
      </c>
      <c r="AC3312" s="78">
        <f>_xll.qlTenorBasisInstBasisValue($AB$1,$U3312,_xll.ohTrigger(CalibrationTrigger,$D$48:$D$51))</f>
        <v>4.5943741729472399E-4</v>
      </c>
    </row>
    <row r="3313" spans="19:29">
      <c r="S3313" s="64" t="s">
        <v>99</v>
      </c>
      <c r="T3313" s="147" t="str">
        <f>IFERROR(_xll.qlInterestRateIndexFixingDate(SimpleBasisIndex6M,U3313),"")</f>
        <v/>
      </c>
      <c r="U3313" s="147">
        <f>_xll.qlCalendarAdvance(Calendar,U3312,S3313,,,trigger)</f>
        <v>62786</v>
      </c>
      <c r="V3313" s="78">
        <f>_xll.qlTenorBasisValue($V$1,U3313,_xll.ohTrigger(CalibrationTrigger,$C$6:$C$9))</f>
        <v>5.9813723009243111E-4</v>
      </c>
      <c r="W3313" s="78">
        <f>_xll.qlTenorBasisInstBasisValue($V$1,U3313,_xll.ohTrigger(CalibrationTrigger,$D$6:$D$9))</f>
        <v>5.9816440954922243E-4</v>
      </c>
      <c r="X3313" s="78">
        <f>_xll.qlTenorBasisValue($X$1,U3313,_xll.ohTrigger(CalibrationTrigger,$C$20:$C$23))</f>
        <v>3.2764038353263428E-7</v>
      </c>
      <c r="Y3313" s="78">
        <f>_xll.qlTenorBasisInstBasisValue($X$1,$U3313,_xll.ohTrigger(CalibrationTrigger,$D$20:$D$23))</f>
        <v>3.3513754544214205E-7</v>
      </c>
      <c r="Z3313" s="78">
        <f>_xll.qlTenorBasisValue($Z$1,U3313,_xll.ohTrigger(CalibrationTrigger,$C$34:$C$37))</f>
        <v>6.1662094497506683E-5</v>
      </c>
      <c r="AA3313" s="78">
        <f>_xll.qlTenorBasisInstBasisValue($Z$1,$U3313,_xll.ohTrigger(CalibrationTrigger,$D$34:$D$37))</f>
        <v>6.1695517137194569E-5</v>
      </c>
      <c r="AB3313" s="78">
        <f>_xll.qlTenorBasisValue($AB$1,U3313,_xll.ohTrigger(CalibrationTrigger,$C$48:$C$51))</f>
        <v>4.5943444401496026E-4</v>
      </c>
      <c r="AC3313" s="78">
        <f>_xll.qlTenorBasisInstBasisValue($AB$1,$U3313,_xll.ohTrigger(CalibrationTrigger,$D$48:$D$51))</f>
        <v>4.5943651658935357E-4</v>
      </c>
    </row>
    <row r="3314" spans="19:29">
      <c r="S3314" s="64" t="s">
        <v>99</v>
      </c>
      <c r="T3314" s="147" t="str">
        <f>IFERROR(_xll.qlInterestRateIndexFixingDate(SimpleBasisIndex6M,U3314),"")</f>
        <v/>
      </c>
      <c r="U3314" s="147">
        <f>_xll.qlCalendarAdvance(Calendar,U3313,S3314,,,trigger)</f>
        <v>62793</v>
      </c>
      <c r="V3314" s="78">
        <f>_xll.qlTenorBasisValue($V$1,U3314,_xll.ohTrigger(CalibrationTrigger,$C$6:$C$9))</f>
        <v>5.9813520256829728E-4</v>
      </c>
      <c r="W3314" s="78">
        <f>_xll.qlTenorBasisInstBasisValue($V$1,U3314,_xll.ohTrigger(CalibrationTrigger,$D$6:$D$9))</f>
        <v>5.9816228766224901E-4</v>
      </c>
      <c r="X3314" s="78">
        <f>_xll.qlTenorBasisValue($X$1,U3314,_xll.ohTrigger(CalibrationTrigger,$C$20:$C$23))</f>
        <v>3.26500741910134E-7</v>
      </c>
      <c r="Y3314" s="78">
        <f>_xll.qlTenorBasisInstBasisValue($X$1,$U3314,_xll.ohTrigger(CalibrationTrigger,$D$20:$D$23))</f>
        <v>3.3397187893565695E-7</v>
      </c>
      <c r="Z3314" s="78">
        <f>_xll.qlTenorBasisValue($Z$1,U3314,_xll.ohTrigger(CalibrationTrigger,$C$34:$C$37))</f>
        <v>6.1660876695271191E-5</v>
      </c>
      <c r="AA3314" s="78">
        <f>_xll.qlTenorBasisInstBasisValue($Z$1,$U3314,_xll.ohTrigger(CalibrationTrigger,$D$34:$D$37))</f>
        <v>6.1694183261163348E-5</v>
      </c>
      <c r="AB3314" s="78">
        <f>_xll.qlTenorBasisValue($AB$1,U3314,_xll.ohTrigger(CalibrationTrigger,$C$48:$C$51))</f>
        <v>4.5943355362945682E-4</v>
      </c>
      <c r="AC3314" s="78">
        <f>_xll.qlTenorBasisInstBasisValue($AB$1,$U3314,_xll.ohTrigger(CalibrationTrigger,$D$48:$D$51))</f>
        <v>4.5943561901005194E-4</v>
      </c>
    </row>
    <row r="3315" spans="19:29">
      <c r="S3315" s="64" t="s">
        <v>99</v>
      </c>
      <c r="T3315" s="147" t="str">
        <f>IFERROR(_xll.qlInterestRateIndexFixingDate(SimpleBasisIndex6M,U3315),"")</f>
        <v/>
      </c>
      <c r="U3315" s="147">
        <f>_xll.qlCalendarAdvance(Calendar,U3314,S3315,,,trigger)</f>
        <v>62800</v>
      </c>
      <c r="V3315" s="78">
        <f>_xll.qlTenorBasisValue($V$1,U3315,_xll.ohTrigger(CalibrationTrigger,$C$6:$C$9))</f>
        <v>5.9813318208463907E-4</v>
      </c>
      <c r="W3315" s="78">
        <f>_xll.qlTenorBasisInstBasisValue($V$1,U3315,_xll.ohTrigger(CalibrationTrigger,$D$6:$D$9))</f>
        <v>5.9816017313995575E-4</v>
      </c>
      <c r="X3315" s="78">
        <f>_xll.qlTenorBasisValue($X$1,U3315,_xll.ohTrigger(CalibrationTrigger,$C$20:$C$23))</f>
        <v>3.2536505670506537E-7</v>
      </c>
      <c r="Y3315" s="78">
        <f>_xll.qlTenorBasisInstBasisValue($X$1,$U3315,_xll.ohTrigger(CalibrationTrigger,$D$20:$D$23))</f>
        <v>3.3281025824356608E-7</v>
      </c>
      <c r="Z3315" s="78">
        <f>_xll.qlTenorBasisValue($Z$1,U3315,_xll.ohTrigger(CalibrationTrigger,$C$34:$C$37))</f>
        <v>6.1659663123727262E-5</v>
      </c>
      <c r="AA3315" s="78">
        <f>_xll.qlTenorBasisInstBasisValue($Z$1,$U3315,_xll.ohTrigger(CalibrationTrigger,$D$34:$D$37))</f>
        <v>6.1692854014770894E-5</v>
      </c>
      <c r="AB3315" s="78">
        <f>_xll.qlTenorBasisValue($AB$1,U3315,_xll.ohTrigger(CalibrationTrigger,$C$48:$C$51))</f>
        <v>4.5943266633457824E-4</v>
      </c>
      <c r="AC3315" s="78">
        <f>_xll.qlTenorBasisInstBasisValue($AB$1,$U3315,_xll.ohTrigger(CalibrationTrigger,$D$48:$D$51))</f>
        <v>4.5943472454608328E-4</v>
      </c>
    </row>
    <row r="3316" spans="19:29">
      <c r="S3316" s="64" t="s">
        <v>99</v>
      </c>
      <c r="T3316" s="147" t="str">
        <f>IFERROR(_xll.qlInterestRateIndexFixingDate(SimpleBasisIndex6M,U3316),"")</f>
        <v/>
      </c>
      <c r="U3316" s="147">
        <f>_xll.qlCalendarAdvance(Calendar,U3315,S3316,,,trigger)</f>
        <v>62807</v>
      </c>
      <c r="V3316" s="78">
        <f>_xll.qlTenorBasisValue($V$1,U3316,_xll.ohTrigger(CalibrationTrigger,$C$6:$C$9))</f>
        <v>5.9813116861726242E-4</v>
      </c>
      <c r="W3316" s="78">
        <f>_xll.qlTenorBasisInstBasisValue($V$1,U3316,_xll.ohTrigger(CalibrationTrigger,$D$6:$D$9))</f>
        <v>5.9815806595704863E-4</v>
      </c>
      <c r="X3316" s="78">
        <f>_xll.qlTenorBasisValue($X$1,U3316,_xll.ohTrigger(CalibrationTrigger,$C$20:$C$23))</f>
        <v>3.2423331432530035E-7</v>
      </c>
      <c r="Y3316" s="78">
        <f>_xll.qlTenorBasisInstBasisValue($X$1,$U3316,_xll.ohTrigger(CalibrationTrigger,$D$20:$D$23))</f>
        <v>3.3165266947063493E-7</v>
      </c>
      <c r="Z3316" s="78">
        <f>_xll.qlTenorBasisValue($Z$1,U3316,_xll.ohTrigger(CalibrationTrigger,$C$34:$C$37))</f>
        <v>6.1658453768328168E-5</v>
      </c>
      <c r="AA3316" s="78">
        <f>_xll.qlTenorBasisInstBasisValue($Z$1,$U3316,_xll.ohTrigger(CalibrationTrigger,$D$34:$D$37))</f>
        <v>6.169152938211684E-5</v>
      </c>
      <c r="AB3316" s="78">
        <f>_xll.qlTenorBasisValue($AB$1,U3316,_xll.ohTrigger(CalibrationTrigger,$C$48:$C$51))</f>
        <v>4.5943178211970884E-4</v>
      </c>
      <c r="AC3316" s="78">
        <f>_xll.qlTenorBasisInstBasisValue($AB$1,$U3316,_xll.ohTrigger(CalibrationTrigger,$D$48:$D$51))</f>
        <v>4.5943383318674803E-4</v>
      </c>
    </row>
    <row r="3317" spans="19:29">
      <c r="S3317" s="64" t="s">
        <v>99</v>
      </c>
      <c r="T3317" s="147" t="str">
        <f>IFERROR(_xll.qlInterestRateIndexFixingDate(SimpleBasisIndex6M,U3317),"")</f>
        <v/>
      </c>
      <c r="U3317" s="147">
        <f>_xll.qlCalendarAdvance(Calendar,U3316,S3317,,,trigger)</f>
        <v>62814</v>
      </c>
      <c r="V3317" s="78">
        <f>_xll.qlTenorBasisValue($V$1,U3317,_xll.ohTrigger(CalibrationTrigger,$C$6:$C$9))</f>
        <v>5.9812916214205486E-4</v>
      </c>
      <c r="W3317" s="78">
        <f>_xll.qlTenorBasisInstBasisValue($V$1,U3317,_xll.ohTrigger(CalibrationTrigger,$D$6:$D$9))</f>
        <v>5.9815596608831987E-4</v>
      </c>
      <c r="X3317" s="78">
        <f>_xll.qlTenorBasisValue($X$1,U3317,_xll.ohTrigger(CalibrationTrigger,$C$20:$C$23))</f>
        <v>3.2310550122480072E-7</v>
      </c>
      <c r="Y3317" s="78">
        <f>_xll.qlTenorBasisInstBasisValue($X$1,$U3317,_xll.ohTrigger(CalibrationTrigger,$D$20:$D$23))</f>
        <v>3.3049909876872963E-7</v>
      </c>
      <c r="Z3317" s="78">
        <f>_xll.qlTenorBasisValue($Z$1,U3317,_xll.ohTrigger(CalibrationTrigger,$C$34:$C$37))</f>
        <v>6.1657248614576553E-5</v>
      </c>
      <c r="AA3317" s="78">
        <f>_xll.qlTenorBasisInstBasisValue($Z$1,$U3317,_xll.ohTrigger(CalibrationTrigger,$D$34:$D$37))</f>
        <v>6.1690209347354733E-5</v>
      </c>
      <c r="AB3317" s="78">
        <f>_xll.qlTenorBasisValue($AB$1,U3317,_xll.ohTrigger(CalibrationTrigger,$C$48:$C$51))</f>
        <v>4.5943090097426875E-4</v>
      </c>
      <c r="AC3317" s="78">
        <f>_xll.qlTenorBasisInstBasisValue($AB$1,$U3317,_xll.ohTrigger(CalibrationTrigger,$D$48:$D$51))</f>
        <v>4.5943294492138291E-4</v>
      </c>
    </row>
    <row r="3318" spans="19:29">
      <c r="S3318" s="64" t="s">
        <v>99</v>
      </c>
      <c r="T3318" s="147" t="str">
        <f>IFERROR(_xll.qlInterestRateIndexFixingDate(SimpleBasisIndex6M,U3318),"")</f>
        <v/>
      </c>
      <c r="U3318" s="147">
        <f>_xll.qlCalendarAdvance(Calendar,U3317,S3318,,,trigger)</f>
        <v>62821</v>
      </c>
      <c r="V3318" s="78">
        <f>_xll.qlTenorBasisValue($V$1,U3318,_xll.ohTrigger(CalibrationTrigger,$C$6:$C$9))</f>
        <v>5.9812716263498615E-4</v>
      </c>
      <c r="W3318" s="78">
        <f>_xll.qlTenorBasisInstBasisValue($V$1,U3318,_xll.ohTrigger(CalibrationTrigger,$D$6:$D$9))</f>
        <v>5.9815387350864663E-4</v>
      </c>
      <c r="X3318" s="78">
        <f>_xll.qlTenorBasisValue($X$1,U3318,_xll.ohTrigger(CalibrationTrigger,$C$20:$C$23))</f>
        <v>3.2198160390346802E-7</v>
      </c>
      <c r="Y3318" s="78">
        <f>_xll.qlTenorBasisInstBasisValue($X$1,$U3318,_xll.ohTrigger(CalibrationTrigger,$D$20:$D$23))</f>
        <v>3.2934953233666359E-7</v>
      </c>
      <c r="Z3318" s="78">
        <f>_xll.qlTenorBasisValue($Z$1,U3318,_xll.ohTrigger(CalibrationTrigger,$C$34:$C$37))</f>
        <v>6.1656047648024273E-5</v>
      </c>
      <c r="AA3318" s="78">
        <f>_xll.qlTenorBasisInstBasisValue($Z$1,$U3318,_xll.ohTrigger(CalibrationTrigger,$D$34:$D$37))</f>
        <v>6.1688893894691811E-5</v>
      </c>
      <c r="AB3318" s="78">
        <f>_xll.qlTenorBasisValue($AB$1,U3318,_xll.ohTrigger(CalibrationTrigger,$C$48:$C$51))</f>
        <v>4.5943002288771417E-4</v>
      </c>
      <c r="AC3318" s="78">
        <f>_xll.qlTenorBasisInstBasisValue($AB$1,$U3318,_xll.ohTrigger(CalibrationTrigger,$D$48:$D$51))</f>
        <v>4.5943205973936088E-4</v>
      </c>
    </row>
    <row r="3319" spans="19:29">
      <c r="S3319" s="64" t="s">
        <v>99</v>
      </c>
      <c r="T3319" s="147" t="str">
        <f>IFERROR(_xll.qlInterestRateIndexFixingDate(SimpleBasisIndex6M,U3319),"")</f>
        <v/>
      </c>
      <c r="U3319" s="147">
        <f>_xll.qlCalendarAdvance(Calendar,U3318,S3319,,,trigger)</f>
        <v>62828</v>
      </c>
      <c r="V3319" s="78">
        <f>_xll.qlTenorBasisValue($V$1,U3319,_xll.ohTrigger(CalibrationTrigger,$C$6:$C$9))</f>
        <v>5.9812517007210746E-4</v>
      </c>
      <c r="W3319" s="78">
        <f>_xll.qlTenorBasisInstBasisValue($V$1,U3319,_xll.ohTrigger(CalibrationTrigger,$D$6:$D$9))</f>
        <v>5.9815178819299167E-4</v>
      </c>
      <c r="X3319" s="78">
        <f>_xll.qlTenorBasisValue($X$1,U3319,_xll.ohTrigger(CalibrationTrigger,$C$20:$C$23))</f>
        <v>3.2086160890698868E-7</v>
      </c>
      <c r="Y3319" s="78">
        <f>_xll.qlTenorBasisInstBasisValue($X$1,$U3319,_xll.ohTrigger(CalibrationTrigger,$D$20:$D$23))</f>
        <v>3.2820395642003913E-7</v>
      </c>
      <c r="Z3319" s="78">
        <f>_xll.qlTenorBasisValue($Z$1,U3319,_xll.ohTrigger(CalibrationTrigger,$C$34:$C$37))</f>
        <v>6.1654850854272241E-5</v>
      </c>
      <c r="AA3319" s="78">
        <f>_xll.qlTenorBasisInstBasisValue($Z$1,$U3319,_xll.ohTrigger(CalibrationTrigger,$D$34:$D$37))</f>
        <v>6.1687583008388888E-5</v>
      </c>
      <c r="AB3319" s="78">
        <f>_xll.qlTenorBasisValue($AB$1,U3319,_xll.ohTrigger(CalibrationTrigger,$C$48:$C$51))</f>
        <v>4.5942914784953683E-4</v>
      </c>
      <c r="AC3319" s="78">
        <f>_xll.qlTenorBasisInstBasisValue($AB$1,$U3319,_xll.ohTrigger(CalibrationTrigger,$D$48:$D$51))</f>
        <v>4.5943117763009081E-4</v>
      </c>
    </row>
    <row r="3320" spans="19:29">
      <c r="S3320" s="64" t="s">
        <v>99</v>
      </c>
      <c r="T3320" s="147" t="str">
        <f>IFERROR(_xll.qlInterestRateIndexFixingDate(SimpleBasisIndex6M,U3320),"")</f>
        <v/>
      </c>
      <c r="U3320" s="147">
        <f>_xll.qlCalendarAdvance(Calendar,U3319,S3320,,,trigger)</f>
        <v>62835</v>
      </c>
      <c r="V3320" s="78">
        <f>_xll.qlTenorBasisValue($V$1,U3320,_xll.ohTrigger(CalibrationTrigger,$C$6:$C$9))</f>
        <v>5.9812318442955105E-4</v>
      </c>
      <c r="W3320" s="78">
        <f>_xll.qlTenorBasisInstBasisValue($V$1,U3320,_xll.ohTrigger(CalibrationTrigger,$D$6:$D$9))</f>
        <v>5.9814971011640239E-4</v>
      </c>
      <c r="X3320" s="78">
        <f>_xll.qlTenorBasisValue($X$1,U3320,_xll.ohTrigger(CalibrationTrigger,$C$20:$C$23))</f>
        <v>3.1974550282667973E-7</v>
      </c>
      <c r="Y3320" s="78">
        <f>_xll.qlTenorBasisInstBasisValue($X$1,$U3320,_xll.ohTrigger(CalibrationTrigger,$D$20:$D$23))</f>
        <v>3.2706235731109015E-7</v>
      </c>
      <c r="Z3320" s="78">
        <f>_xll.qlTenorBasisValue($Z$1,U3320,_xll.ohTrigger(CalibrationTrigger,$C$34:$C$37))</f>
        <v>6.1653658218970256E-5</v>
      </c>
      <c r="AA3320" s="78">
        <f>_xll.qlTenorBasisInstBasisValue($Z$1,$U3320,_xll.ohTrigger(CalibrationTrigger,$D$34:$D$37))</f>
        <v>6.1686276672760106E-5</v>
      </c>
      <c r="AB3320" s="78">
        <f>_xll.qlTenorBasisValue($AB$1,U3320,_xll.ohTrigger(CalibrationTrigger,$C$48:$C$51))</f>
        <v>4.5942827584926434E-4</v>
      </c>
      <c r="AC3320" s="78">
        <f>_xll.qlTenorBasisInstBasisValue($AB$1,$U3320,_xll.ohTrigger(CalibrationTrigger,$D$48:$D$51))</f>
        <v>4.5943029858301756E-4</v>
      </c>
    </row>
    <row r="3321" spans="19:29">
      <c r="S3321" s="64" t="s">
        <v>99</v>
      </c>
      <c r="T3321" s="147" t="str">
        <f>IFERROR(_xll.qlInterestRateIndexFixingDate(SimpleBasisIndex6M,U3321),"")</f>
        <v/>
      </c>
      <c r="U3321" s="147">
        <f>_xll.qlCalendarAdvance(Calendar,U3320,S3321,,,trigger)</f>
        <v>62842</v>
      </c>
      <c r="V3321" s="78">
        <f>_xll.qlTenorBasisValue($V$1,U3321,_xll.ohTrigger(CalibrationTrigger,$C$6:$C$9))</f>
        <v>5.9812120568353028E-4</v>
      </c>
      <c r="W3321" s="78">
        <f>_xll.qlTenorBasisInstBasisValue($V$1,U3321,_xll.ohTrigger(CalibrationTrigger,$D$6:$D$9))</f>
        <v>5.9814763925401077E-4</v>
      </c>
      <c r="X3321" s="78">
        <f>_xll.qlTenorBasisValue($X$1,U3321,_xll.ohTrigger(CalibrationTrigger,$C$20:$C$23))</f>
        <v>3.1863327229934038E-7</v>
      </c>
      <c r="Y3321" s="78">
        <f>_xll.qlTenorBasisInstBasisValue($X$1,$U3321,_xll.ohTrigger(CalibrationTrigger,$D$20:$D$23))</f>
        <v>3.2592472134853042E-7</v>
      </c>
      <c r="Z3321" s="78">
        <f>_xll.qlTenorBasisValue($Z$1,U3321,_xll.ohTrigger(CalibrationTrigger,$C$34:$C$37))</f>
        <v>6.1652469727816836E-5</v>
      </c>
      <c r="AA3321" s="78">
        <f>_xll.qlTenorBasisInstBasisValue($Z$1,$U3321,_xll.ohTrigger(CalibrationTrigger,$D$34:$D$37))</f>
        <v>6.168497487217283E-5</v>
      </c>
      <c r="AB3321" s="78">
        <f>_xll.qlTenorBasisValue($AB$1,U3321,_xll.ohTrigger(CalibrationTrigger,$C$48:$C$51))</f>
        <v>4.5942740687645954E-4</v>
      </c>
      <c r="AC3321" s="78">
        <f>_xll.qlTenorBasisInstBasisValue($AB$1,$U3321,_xll.ohTrigger(CalibrationTrigger,$D$48:$D$51))</f>
        <v>4.5942942258762171E-4</v>
      </c>
    </row>
    <row r="3322" spans="19:29">
      <c r="S3322" s="64" t="s">
        <v>99</v>
      </c>
      <c r="T3322" s="147" t="str">
        <f>IFERROR(_xll.qlInterestRateIndexFixingDate(SimpleBasisIndex6M,U3322),"")</f>
        <v/>
      </c>
      <c r="U3322" s="147">
        <f>_xll.qlCalendarAdvance(Calendar,U3321,S3322,,,trigger)</f>
        <v>62849</v>
      </c>
      <c r="V3322" s="78">
        <f>_xll.qlTenorBasisValue($V$1,U3322,_xll.ohTrigger(CalibrationTrigger,$C$6:$C$9))</f>
        <v>5.9811923381033929E-4</v>
      </c>
      <c r="W3322" s="78">
        <f>_xll.qlTenorBasisInstBasisValue($V$1,U3322,_xll.ohTrigger(CalibrationTrigger,$D$6:$D$9))</f>
        <v>5.9814557558103337E-4</v>
      </c>
      <c r="X3322" s="78">
        <f>_xll.qlTenorBasisValue($X$1,U3322,_xll.ohTrigger(CalibrationTrigger,$C$20:$C$23))</f>
        <v>3.1752490400709586E-7</v>
      </c>
      <c r="Y3322" s="78">
        <f>_xll.qlTenorBasisInstBasisValue($X$1,$U3322,_xll.ohTrigger(CalibrationTrigger,$D$20:$D$23))</f>
        <v>3.2479103491739389E-7</v>
      </c>
      <c r="Z3322" s="78">
        <f>_xll.qlTenorBasisValue($Z$1,U3322,_xll.ohTrigger(CalibrationTrigger,$C$34:$C$37))</f>
        <v>6.1651285366559074E-5</v>
      </c>
      <c r="AA3322" s="78">
        <f>_xll.qlTenorBasisInstBasisValue($Z$1,$U3322,_xll.ohTrigger(CalibrationTrigger,$D$34:$D$37))</f>
        <v>6.1683677591047397E-5</v>
      </c>
      <c r="AB3322" s="78">
        <f>_xll.qlTenorBasisValue($AB$1,U3322,_xll.ohTrigger(CalibrationTrigger,$C$48:$C$51))</f>
        <v>4.5942654092072095E-4</v>
      </c>
      <c r="AC3322" s="78">
        <f>_xll.qlTenorBasisInstBasisValue($AB$1,$U3322,_xll.ohTrigger(CalibrationTrigger,$D$48:$D$51))</f>
        <v>4.5942854963341962E-4</v>
      </c>
    </row>
    <row r="3323" spans="19:29">
      <c r="S3323" s="64" t="s">
        <v>99</v>
      </c>
      <c r="T3323" s="147" t="str">
        <f>IFERROR(_xll.qlInterestRateIndexFixingDate(SimpleBasisIndex6M,U3323),"")</f>
        <v/>
      </c>
      <c r="U3323" s="147">
        <f>_xll.qlCalendarAdvance(Calendar,U3322,S3323,,,trigger)</f>
        <v>62856</v>
      </c>
      <c r="V3323" s="78">
        <f>_xll.qlTenorBasisValue($V$1,U3323,_xll.ohTrigger(CalibrationTrigger,$C$6:$C$9))</f>
        <v>5.9811726878635245E-4</v>
      </c>
      <c r="W3323" s="78">
        <f>_xll.qlTenorBasisInstBasisValue($V$1,U3323,_xll.ohTrigger(CalibrationTrigger,$D$6:$D$9))</f>
        <v>5.9814351907277064E-4</v>
      </c>
      <c r="X3323" s="78">
        <f>_xll.qlTenorBasisValue($X$1,U3323,_xll.ohTrigger(CalibrationTrigger,$C$20:$C$23))</f>
        <v>3.1642038467725053E-7</v>
      </c>
      <c r="Y3323" s="78">
        <f>_xll.qlTenorBasisInstBasisValue($X$1,$U3323,_xll.ohTrigger(CalibrationTrigger,$D$20:$D$23))</f>
        <v>3.2366128444888503E-7</v>
      </c>
      <c r="Z3323" s="78">
        <f>_xll.qlTenorBasisValue($Z$1,U3323,_xll.ohTrigger(CalibrationTrigger,$C$34:$C$37))</f>
        <v>6.1650105120992471E-5</v>
      </c>
      <c r="AA3323" s="78">
        <f>_xll.qlTenorBasisInstBasisValue($Z$1,$U3323,_xll.ohTrigger(CalibrationTrigger,$D$34:$D$37))</f>
        <v>6.1682384813856991E-5</v>
      </c>
      <c r="AB3323" s="78">
        <f>_xll.qlTenorBasisValue($AB$1,U3323,_xll.ohTrigger(CalibrationTrigger,$C$48:$C$51))</f>
        <v>4.5942567797168223E-4</v>
      </c>
      <c r="AC3323" s="78">
        <f>_xll.qlTenorBasisInstBasisValue($AB$1,$U3323,_xll.ohTrigger(CalibrationTrigger,$D$48:$D$51))</f>
        <v>4.5942767970996306E-4</v>
      </c>
    </row>
    <row r="3324" spans="19:29">
      <c r="S3324" s="64" t="s">
        <v>99</v>
      </c>
      <c r="T3324" s="147" t="str">
        <f>IFERROR(_xll.qlInterestRateIndexFixingDate(SimpleBasisIndex6M,U3324),"")</f>
        <v/>
      </c>
      <c r="U3324" s="147">
        <f>_xll.qlCalendarAdvance(Calendar,U3323,S3324,,,trigger)</f>
        <v>62863</v>
      </c>
      <c r="V3324" s="78">
        <f>_xll.qlTenorBasisValue($V$1,U3324,_xll.ohTrigger(CalibrationTrigger,$C$6:$C$9))</f>
        <v>5.9811531058802467E-4</v>
      </c>
      <c r="W3324" s="78">
        <f>_xll.qlTenorBasisInstBasisValue($V$1,U3324,_xll.ohTrigger(CalibrationTrigger,$D$6:$D$9))</f>
        <v>5.9814146970460654E-4</v>
      </c>
      <c r="X3324" s="78">
        <f>_xll.qlTenorBasisValue($X$1,U3324,_xll.ohTrigger(CalibrationTrigger,$C$20:$C$23))</f>
        <v>3.1531970108213289E-7</v>
      </c>
      <c r="Y3324" s="78">
        <f>_xll.qlTenorBasisInstBasisValue($X$1,$U3324,_xll.ohTrigger(CalibrationTrigger,$D$20:$D$23))</f>
        <v>3.225354564202202E-7</v>
      </c>
      <c r="Z3324" s="78">
        <f>_xll.qlTenorBasisValue($Z$1,U3324,_xll.ohTrigger(CalibrationTrigger,$C$34:$C$37))</f>
        <v>6.1648928976960736E-5</v>
      </c>
      <c r="AA3324" s="78">
        <f>_xll.qlTenorBasisInstBasisValue($Z$1,$U3324,_xll.ohTrigger(CalibrationTrigger,$D$34:$D$37))</f>
        <v>6.1681096525127444E-5</v>
      </c>
      <c r="AB3324" s="78">
        <f>_xll.qlTenorBasisValue($AB$1,U3324,_xll.ohTrigger(CalibrationTrigger,$C$48:$C$51))</f>
        <v>4.5942481801901212E-4</v>
      </c>
      <c r="AC3324" s="78">
        <f>_xll.qlTenorBasisInstBasisValue($AB$1,$U3324,_xll.ohTrigger(CalibrationTrigger,$D$48:$D$51))</f>
        <v>4.5942681280683933E-4</v>
      </c>
    </row>
    <row r="3325" spans="19:29">
      <c r="S3325" s="64" t="s">
        <v>99</v>
      </c>
      <c r="T3325" s="147" t="str">
        <f>IFERROR(_xll.qlInterestRateIndexFixingDate(SimpleBasisIndex6M,U3325),"")</f>
        <v/>
      </c>
      <c r="U3325" s="147">
        <f>_xll.qlCalendarAdvance(Calendar,U3324,S3325,,,trigger)</f>
        <v>62870</v>
      </c>
      <c r="V3325" s="78">
        <f>_xll.qlTenorBasisValue($V$1,U3325,_xll.ohTrigger(CalibrationTrigger,$C$6:$C$9))</f>
        <v>5.9811335919189048E-4</v>
      </c>
      <c r="W3325" s="78">
        <f>_xll.qlTenorBasisInstBasisValue($V$1,U3325,_xll.ohTrigger(CalibrationTrigger,$D$6:$D$9))</f>
        <v>5.9813942745200904E-4</v>
      </c>
      <c r="X3325" s="78">
        <f>_xll.qlTenorBasisValue($X$1,U3325,_xll.ohTrigger(CalibrationTrigger,$C$20:$C$23))</f>
        <v>3.1422284003894959E-7</v>
      </c>
      <c r="Y3325" s="78">
        <f>_xll.qlTenorBasisInstBasisValue($X$1,$U3325,_xll.ohTrigger(CalibrationTrigger,$D$20:$D$23))</f>
        <v>3.2141353735447856E-7</v>
      </c>
      <c r="Z3325" s="78">
        <f>_xll.qlTenorBasisValue($Z$1,U3325,_xll.ohTrigger(CalibrationTrigger,$C$34:$C$37))</f>
        <v>6.1647756920355686E-5</v>
      </c>
      <c r="AA3325" s="78">
        <f>_xll.qlTenorBasisInstBasisValue($Z$1,$U3325,_xll.ohTrigger(CalibrationTrigger,$D$34:$D$37))</f>
        <v>6.1679812709437078E-5</v>
      </c>
      <c r="AB3325" s="78">
        <f>_xll.qlTenorBasisValue($AB$1,U3325,_xll.ohTrigger(CalibrationTrigger,$C$48:$C$51))</f>
        <v>4.594239610524145E-4</v>
      </c>
      <c r="AC3325" s="78">
        <f>_xll.qlTenorBasisInstBasisValue($AB$1,$U3325,_xll.ohTrigger(CalibrationTrigger,$D$48:$D$51))</f>
        <v>4.5942594891367101E-4</v>
      </c>
    </row>
    <row r="3326" spans="19:29">
      <c r="S3326" s="64" t="s">
        <v>99</v>
      </c>
      <c r="T3326" s="147" t="str">
        <f>IFERROR(_xll.qlInterestRateIndexFixingDate(SimpleBasisIndex6M,U3326),"")</f>
        <v/>
      </c>
      <c r="U3326" s="147">
        <f>_xll.qlCalendarAdvance(Calendar,U3325,S3326,,,trigger)</f>
        <v>62877</v>
      </c>
      <c r="V3326" s="78">
        <f>_xll.qlTenorBasisValue($V$1,U3326,_xll.ohTrigger(CalibrationTrigger,$C$6:$C$9))</f>
        <v>5.9811141457456393E-4</v>
      </c>
      <c r="W3326" s="78">
        <f>_xll.qlTenorBasisInstBasisValue($V$1,U3326,_xll.ohTrigger(CalibrationTrigger,$D$6:$D$9))</f>
        <v>5.9813739229052883E-4</v>
      </c>
      <c r="X3326" s="78">
        <f>_xll.qlTenorBasisValue($X$1,U3326,_xll.ohTrigger(CalibrationTrigger,$C$20:$C$23))</f>
        <v>3.1312978840963146E-7</v>
      </c>
      <c r="Y3326" s="78">
        <f>_xll.qlTenorBasisInstBasisValue($X$1,$U3326,_xll.ohTrigger(CalibrationTrigger,$D$20:$D$23))</f>
        <v>3.2029551382044491E-7</v>
      </c>
      <c r="Z3326" s="78">
        <f>_xll.qlTenorBasisValue($Z$1,U3326,_xll.ohTrigger(CalibrationTrigger,$C$34:$C$37))</f>
        <v>6.1646588937117037E-5</v>
      </c>
      <c r="AA3326" s="78">
        <f>_xll.qlTenorBasisInstBasisValue($Z$1,$U3326,_xll.ohTrigger(CalibrationTrigger,$D$34:$D$37))</f>
        <v>6.16785333514165E-5</v>
      </c>
      <c r="AB3326" s="78">
        <f>_xll.qlTenorBasisValue($AB$1,U3326,_xll.ohTrigger(CalibrationTrigger,$C$48:$C$51))</f>
        <v>4.5942310706162826E-4</v>
      </c>
      <c r="AC3326" s="78">
        <f>_xll.qlTenorBasisInstBasisValue($AB$1,$U3326,_xll.ohTrigger(CalibrationTrigger,$D$48:$D$51))</f>
        <v>4.5942508802011589E-4</v>
      </c>
    </row>
    <row r="3327" spans="19:29">
      <c r="S3327" s="64" t="s">
        <v>99</v>
      </c>
      <c r="T3327" s="147" t="str">
        <f>IFERROR(_xll.qlInterestRateIndexFixingDate(SimpleBasisIndex6M,U3327),"")</f>
        <v/>
      </c>
      <c r="U3327" s="147">
        <f>_xll.qlCalendarAdvance(Calendar,U3326,S3327,,,trigger)</f>
        <v>62884</v>
      </c>
      <c r="V3327" s="78">
        <f>_xll.qlTenorBasisValue($V$1,U3327,_xll.ohTrigger(CalibrationTrigger,$C$6:$C$9))</f>
        <v>5.9810947671273893E-4</v>
      </c>
      <c r="W3327" s="78">
        <f>_xll.qlTenorBasisInstBasisValue($V$1,U3327,_xll.ohTrigger(CalibrationTrigger,$D$6:$D$9))</f>
        <v>5.9813536419579978E-4</v>
      </c>
      <c r="X3327" s="78">
        <f>_xll.qlTenorBasisValue($X$1,U3327,_xll.ohTrigger(CalibrationTrigger,$C$20:$C$23))</f>
        <v>3.1204053310068819E-7</v>
      </c>
      <c r="Y3327" s="78">
        <f>_xll.qlTenorBasisInstBasisValue($X$1,$U3327,_xll.ohTrigger(CalibrationTrigger,$D$20:$D$23))</f>
        <v>3.1918137243246128E-7</v>
      </c>
      <c r="Z3327" s="78">
        <f>_xll.qlTenorBasisValue($Z$1,U3327,_xll.ohTrigger(CalibrationTrigger,$C$34:$C$37))</f>
        <v>6.164542501323226E-5</v>
      </c>
      <c r="AA3327" s="78">
        <f>_xll.qlTenorBasisInstBasisValue($Z$1,$U3327,_xll.ohTrigger(CalibrationTrigger,$D$34:$D$37))</f>
        <v>6.1677258435748468E-5</v>
      </c>
      <c r="AB3327" s="78">
        <f>_xll.qlTenorBasisValue($AB$1,U3327,_xll.ohTrigger(CalibrationTrigger,$C$48:$C$51))</f>
        <v>4.5942225603642689E-4</v>
      </c>
      <c r="AC3327" s="78">
        <f>_xll.qlTenorBasisInstBasisValue($AB$1,$U3327,_xll.ohTrigger(CalibrationTrigger,$D$48:$D$51))</f>
        <v>4.5942423011586679E-4</v>
      </c>
    </row>
    <row r="3328" spans="19:29">
      <c r="S3328" s="64" t="s">
        <v>99</v>
      </c>
      <c r="T3328" s="147" t="str">
        <f>IFERROR(_xll.qlInterestRateIndexFixingDate(SimpleBasisIndex6M,U3328),"")</f>
        <v/>
      </c>
      <c r="U3328" s="147">
        <f>_xll.qlCalendarAdvance(Calendar,U3327,S3328,,,trigger)</f>
        <v>62891</v>
      </c>
      <c r="V3328" s="78">
        <f>_xll.qlTenorBasisValue($V$1,U3328,_xll.ohTrigger(CalibrationTrigger,$C$6:$C$9))</f>
        <v>5.9810754558318807E-4</v>
      </c>
      <c r="W3328" s="78">
        <f>_xll.qlTenorBasisInstBasisValue($V$1,U3328,_xll.ohTrigger(CalibrationTrigger,$D$6:$D$9))</f>
        <v>5.9813334314353836E-4</v>
      </c>
      <c r="X3328" s="78">
        <f>_xll.qlTenorBasisValue($X$1,U3328,_xll.ohTrigger(CalibrationTrigger,$C$20:$C$23))</f>
        <v>3.1095506106305584E-7</v>
      </c>
      <c r="Y3328" s="78">
        <f>_xll.qlTenorBasisInstBasisValue($X$1,$U3328,_xll.ohTrigger(CalibrationTrigger,$D$20:$D$23))</f>
        <v>3.1807109985027084E-7</v>
      </c>
      <c r="Z3328" s="78">
        <f>_xll.qlTenorBasisValue($Z$1,U3328,_xll.ohTrigger(CalibrationTrigger,$C$34:$C$37))</f>
        <v>6.1644265134736426E-5</v>
      </c>
      <c r="AA3328" s="78">
        <f>_xll.qlTenorBasisInstBasisValue($Z$1,$U3328,_xll.ohTrigger(CalibrationTrigger,$D$34:$D$37))</f>
        <v>6.1675987947167659E-5</v>
      </c>
      <c r="AB3328" s="78">
        <f>_xll.qlTenorBasisValue($AB$1,U3328,_xll.ohTrigger(CalibrationTrigger,$C$48:$C$51))</f>
        <v>4.5942140796661872E-4</v>
      </c>
      <c r="AC3328" s="78">
        <f>_xll.qlTenorBasisInstBasisValue($AB$1,$U3328,_xll.ohTrigger(CalibrationTrigger,$D$48:$D$51))</f>
        <v>4.5942337519065159E-4</v>
      </c>
    </row>
    <row r="3329" spans="19:29">
      <c r="S3329" s="64" t="s">
        <v>99</v>
      </c>
      <c r="T3329" s="147" t="str">
        <f>IFERROR(_xll.qlInterestRateIndexFixingDate(SimpleBasisIndex6M,U3329),"")</f>
        <v/>
      </c>
      <c r="U3329" s="147">
        <f>_xll.qlCalendarAdvance(Calendar,U3328,S3329,,,trigger)</f>
        <v>62898</v>
      </c>
      <c r="V3329" s="78">
        <f>_xll.qlTenorBasisValue($V$1,U3329,_xll.ohTrigger(CalibrationTrigger,$C$6:$C$9))</f>
        <v>5.9810562116276286E-4</v>
      </c>
      <c r="W3329" s="78">
        <f>_xll.qlTenorBasisInstBasisValue($V$1,U3329,_xll.ohTrigger(CalibrationTrigger,$D$6:$D$9))</f>
        <v>5.9813132910954334E-4</v>
      </c>
      <c r="X3329" s="78">
        <f>_xll.qlTenorBasisValue($X$1,U3329,_xll.ohTrigger(CalibrationTrigger,$C$20:$C$23))</f>
        <v>3.0987335929195173E-7</v>
      </c>
      <c r="Y3329" s="78">
        <f>_xll.qlTenorBasisInstBasisValue($X$1,$U3329,_xll.ohTrigger(CalibrationTrigger,$D$20:$D$23))</f>
        <v>3.1696468277887019E-7</v>
      </c>
      <c r="Z3329" s="78">
        <f>_xll.qlTenorBasisValue($Z$1,U3329,_xll.ohTrigger(CalibrationTrigger,$C$34:$C$37))</f>
        <v>6.1643109287712065E-5</v>
      </c>
      <c r="AA3329" s="78">
        <f>_xll.qlTenorBasisInstBasisValue($Z$1,$U3329,_xll.ohTrigger(CalibrationTrigger,$D$34:$D$37))</f>
        <v>6.1674721870460589E-5</v>
      </c>
      <c r="AB3329" s="78">
        <f>_xll.qlTenorBasisValue($AB$1,U3329,_xll.ohTrigger(CalibrationTrigger,$C$48:$C$51))</f>
        <v>4.5942056284204656E-4</v>
      </c>
      <c r="AC3329" s="78">
        <f>_xll.qlTenorBasisInstBasisValue($AB$1,$U3329,_xll.ohTrigger(CalibrationTrigger,$D$48:$D$51))</f>
        <v>4.5942252323423293E-4</v>
      </c>
    </row>
    <row r="3330" spans="19:29">
      <c r="S3330" s="64" t="s">
        <v>99</v>
      </c>
      <c r="T3330" s="147" t="str">
        <f>IFERROR(_xll.qlInterestRateIndexFixingDate(SimpleBasisIndex6M,U3330),"")</f>
        <v/>
      </c>
      <c r="U3330" s="147">
        <f>_xll.qlCalendarAdvance(Calendar,U3329,S3330,,,trigger)</f>
        <v>62905</v>
      </c>
      <c r="V3330" s="78">
        <f>_xll.qlTenorBasisValue($V$1,U3330,_xll.ohTrigger(CalibrationTrigger,$C$6:$C$9))</f>
        <v>5.9810370342839355E-4</v>
      </c>
      <c r="W3330" s="78">
        <f>_xll.qlTenorBasisInstBasisValue($V$1,U3330,_xll.ohTrigger(CalibrationTrigger,$D$6:$D$9))</f>
        <v>5.9812932206969565E-4</v>
      </c>
      <c r="X3330" s="78">
        <f>_xll.qlTenorBasisValue($X$1,U3330,_xll.ohTrigger(CalibrationTrigger,$C$20:$C$23))</f>
        <v>3.0879541482672528E-7</v>
      </c>
      <c r="Y3330" s="78">
        <f>_xll.qlTenorBasisInstBasisValue($X$1,$U3330,_xll.ohTrigger(CalibrationTrigger,$D$20:$D$23))</f>
        <v>3.1586210796835664E-7</v>
      </c>
      <c r="Z3330" s="78">
        <f>_xll.qlTenorBasisValue($Z$1,U3330,_xll.ohTrigger(CalibrationTrigger,$C$34:$C$37))</f>
        <v>6.1641957458288951E-5</v>
      </c>
      <c r="AA3330" s="78">
        <f>_xll.qlTenorBasisInstBasisValue($Z$1,$U3330,_xll.ohTrigger(CalibrationTrigger,$D$34:$D$37))</f>
        <v>6.1673460190465342E-5</v>
      </c>
      <c r="AB3330" s="78">
        <f>_xll.qlTenorBasisValue($AB$1,U3330,_xll.ohTrigger(CalibrationTrigger,$C$48:$C$51))</f>
        <v>4.5941972065258782E-4</v>
      </c>
      <c r="AC3330" s="78">
        <f>_xll.qlTenorBasisInstBasisValue($AB$1,$U3330,_xll.ohTrigger(CalibrationTrigger,$D$48:$D$51))</f>
        <v>4.5942167423640819E-4</v>
      </c>
    </row>
    <row r="3331" spans="19:29">
      <c r="S3331" s="64" t="s">
        <v>99</v>
      </c>
      <c r="T3331" s="147" t="str">
        <f>IFERROR(_xll.qlInterestRateIndexFixingDate(SimpleBasisIndex6M,U3331),"")</f>
        <v/>
      </c>
      <c r="U3331" s="147">
        <f>_xll.qlCalendarAdvance(Calendar,U3330,S3331,,,trigger)</f>
        <v>62912</v>
      </c>
      <c r="V3331" s="78">
        <f>_xll.qlTenorBasisValue($V$1,U3331,_xll.ohTrigger(CalibrationTrigger,$C$6:$C$9))</f>
        <v>5.9810179235708866E-4</v>
      </c>
      <c r="W3331" s="78">
        <f>_xll.qlTenorBasisInstBasisValue($V$1,U3331,_xll.ohTrigger(CalibrationTrigger,$D$6:$D$9))</f>
        <v>5.9812732199995811E-4</v>
      </c>
      <c r="X3331" s="78">
        <f>_xll.qlTenorBasisValue($X$1,U3331,_xll.ohTrigger(CalibrationTrigger,$C$20:$C$23))</f>
        <v>3.0772121475070912E-7</v>
      </c>
      <c r="Y3331" s="78">
        <f>_xll.qlTenorBasisInstBasisValue($X$1,$U3331,_xll.ohTrigger(CalibrationTrigger,$D$20:$D$23))</f>
        <v>3.147633622137762E-7</v>
      </c>
      <c r="Z3331" s="78">
        <f>_xll.qlTenorBasisValue($Z$1,U3331,_xll.ohTrigger(CalibrationTrigger,$C$34:$C$37))</f>
        <v>6.1640809632643995E-5</v>
      </c>
      <c r="AA3331" s="78">
        <f>_xll.qlTenorBasisInstBasisValue($Z$1,$U3331,_xll.ohTrigger(CalibrationTrigger,$D$34:$D$37))</f>
        <v>6.1672202892071418E-5</v>
      </c>
      <c r="AB3331" s="78">
        <f>_xll.qlTenorBasisValue($AB$1,U3331,_xll.ohTrigger(CalibrationTrigger,$C$48:$C$51))</f>
        <v>4.5941888138815415E-4</v>
      </c>
      <c r="AC3331" s="78">
        <f>_xll.qlTenorBasisInstBasisValue($AB$1,$U3331,_xll.ohTrigger(CalibrationTrigger,$D$48:$D$51))</f>
        <v>4.5942082818700936E-4</v>
      </c>
    </row>
    <row r="3332" spans="19:29">
      <c r="S3332" s="64" t="s">
        <v>99</v>
      </c>
      <c r="T3332" s="147" t="str">
        <f>IFERROR(_xll.qlInterestRateIndexFixingDate(SimpleBasisIndex6M,U3332),"")</f>
        <v/>
      </c>
      <c r="U3332" s="147">
        <f>_xll.qlCalendarAdvance(Calendar,U3331,S3332,,,trigger)</f>
        <v>62919</v>
      </c>
      <c r="V3332" s="78">
        <f>_xll.qlTenorBasisValue($V$1,U3332,_xll.ohTrigger(CalibrationTrigger,$C$6:$C$9))</f>
        <v>5.9809988792593454E-4</v>
      </c>
      <c r="W3332" s="78">
        <f>_xll.qlTenorBasisInstBasisValue($V$1,U3332,_xll.ohTrigger(CalibrationTrigger,$D$6:$D$9))</f>
        <v>5.9812532887637505E-4</v>
      </c>
      <c r="X3332" s="78">
        <f>_xll.qlTenorBasisValue($X$1,U3332,_xll.ohTrigger(CalibrationTrigger,$C$20:$C$23))</f>
        <v>3.0665074619107593E-7</v>
      </c>
      <c r="Y3332" s="78">
        <f>_xll.qlTenorBasisInstBasisValue($X$1,$U3332,_xll.ohTrigger(CalibrationTrigger,$D$20:$D$23))</f>
        <v>3.1366843235497727E-7</v>
      </c>
      <c r="Z3332" s="78">
        <f>_xll.qlTenorBasisValue($Z$1,U3332,_xll.ohTrigger(CalibrationTrigger,$C$34:$C$37))</f>
        <v>6.1639665797001079E-5</v>
      </c>
      <c r="AA3332" s="78">
        <f>_xll.qlTenorBasisInstBasisValue($Z$1,$U3332,_xll.ohTrigger(CalibrationTrigger,$D$34:$D$37))</f>
        <v>6.1670949960219656E-5</v>
      </c>
      <c r="AB3332" s="78">
        <f>_xll.qlTenorBasisValue($AB$1,U3332,_xll.ohTrigger(CalibrationTrigger,$C$48:$C$51))</f>
        <v>4.5941804503869143E-4</v>
      </c>
      <c r="AC3332" s="78">
        <f>_xll.qlTenorBasisInstBasisValue($AB$1,$U3332,_xll.ohTrigger(CalibrationTrigger,$D$48:$D$51))</f>
        <v>4.5941998507590298E-4</v>
      </c>
    </row>
    <row r="3333" spans="19:29">
      <c r="S3333" s="64" t="s">
        <v>99</v>
      </c>
      <c r="T3333" s="147" t="str">
        <f>IFERROR(_xll.qlInterestRateIndexFixingDate(SimpleBasisIndex6M,U3333),"")</f>
        <v/>
      </c>
      <c r="U3333" s="147">
        <f>_xll.qlCalendarAdvance(Calendar,U3332,S3333,,,trigger)</f>
        <v>62926</v>
      </c>
      <c r="V3333" s="78">
        <f>_xll.qlTenorBasisValue($V$1,U3333,_xll.ohTrigger(CalibrationTrigger,$C$6:$C$9))</f>
        <v>5.9809799011209573E-4</v>
      </c>
      <c r="W3333" s="78">
        <f>_xll.qlTenorBasisInstBasisValue($V$1,U3333,_xll.ohTrigger(CalibrationTrigger,$D$6:$D$9))</f>
        <v>5.981233426750719E-4</v>
      </c>
      <c r="X3333" s="78">
        <f>_xll.qlTenorBasisValue($X$1,U3333,_xll.ohTrigger(CalibrationTrigger,$C$20:$C$23))</f>
        <v>3.0558399631868773E-7</v>
      </c>
      <c r="Y3333" s="78">
        <f>_xll.qlTenorBasisInstBasisValue($X$1,$U3333,_xll.ohTrigger(CalibrationTrigger,$D$20:$D$23))</f>
        <v>3.1257730527645681E-7</v>
      </c>
      <c r="Z3333" s="78">
        <f>_xll.qlTenorBasisValue($Z$1,U3333,_xll.ohTrigger(CalibrationTrigger,$C$34:$C$37))</f>
        <v>6.1638525937630884E-5</v>
      </c>
      <c r="AA3333" s="78">
        <f>_xll.qlTenorBasisInstBasisValue($Z$1,$U3333,_xll.ohTrigger(CalibrationTrigger,$D$34:$D$37))</f>
        <v>6.1669701379901906E-5</v>
      </c>
      <c r="AB3333" s="78">
        <f>_xll.qlTenorBasisValue($AB$1,U3333,_xll.ohTrigger(CalibrationTrigger,$C$48:$C$51))</f>
        <v>4.5941721159417967E-4</v>
      </c>
      <c r="AC3333" s="78">
        <f>_xll.qlTenorBasisInstBasisValue($AB$1,$U3333,_xll.ohTrigger(CalibrationTrigger,$D$48:$D$51))</f>
        <v>4.5941914489298989E-4</v>
      </c>
    </row>
    <row r="3334" spans="19:29">
      <c r="S3334" s="64" t="s">
        <v>99</v>
      </c>
      <c r="T3334" s="147" t="str">
        <f>IFERROR(_xll.qlInterestRateIndexFixingDate(SimpleBasisIndex6M,U3334),"")</f>
        <v/>
      </c>
      <c r="U3334" s="147">
        <f>_xll.qlCalendarAdvance(Calendar,U3333,S3334,,,trigger)</f>
        <v>62933</v>
      </c>
      <c r="V3334" s="78">
        <f>_xll.qlTenorBasisValue($V$1,U3334,_xll.ohTrigger(CalibrationTrigger,$C$6:$C$9))</f>
        <v>5.9809609889281408E-4</v>
      </c>
      <c r="W3334" s="78">
        <f>_xll.qlTenorBasisInstBasisValue($V$1,U3334,_xll.ohTrigger(CalibrationTrigger,$D$6:$D$9))</f>
        <v>5.9812136337225542E-4</v>
      </c>
      <c r="X3334" s="78">
        <f>_xll.qlTenorBasisValue($X$1,U3334,_xll.ohTrigger(CalibrationTrigger,$C$20:$C$23))</f>
        <v>3.0452095234795424E-7</v>
      </c>
      <c r="Y3334" s="78">
        <f>_xll.qlTenorBasisInstBasisValue($X$1,$U3334,_xll.ohTrigger(CalibrationTrigger,$D$20:$D$23))</f>
        <v>3.1148996790721568E-7</v>
      </c>
      <c r="Z3334" s="78">
        <f>_xll.qlTenorBasisValue($Z$1,U3334,_xll.ohTrigger(CalibrationTrigger,$C$34:$C$37))</f>
        <v>6.1637390040850739E-5</v>
      </c>
      <c r="AA3334" s="78">
        <f>_xll.qlTenorBasisInstBasisValue($Z$1,$U3334,_xll.ohTrigger(CalibrationTrigger,$D$34:$D$37))</f>
        <v>6.166845713616099E-5</v>
      </c>
      <c r="AB3334" s="78">
        <f>_xll.qlTenorBasisValue($AB$1,U3334,_xll.ohTrigger(CalibrationTrigger,$C$48:$C$51))</f>
        <v>4.5941638104463289E-4</v>
      </c>
      <c r="AC3334" s="78">
        <f>_xll.qlTenorBasisInstBasisValue($AB$1,$U3334,_xll.ohTrigger(CalibrationTrigger,$D$48:$D$51))</f>
        <v>4.5941830762820526E-4</v>
      </c>
    </row>
    <row r="3335" spans="19:29">
      <c r="S3335" s="64" t="s">
        <v>99</v>
      </c>
      <c r="T3335" s="147" t="str">
        <f>IFERROR(_xll.qlInterestRateIndexFixingDate(SimpleBasisIndex6M,U3335),"")</f>
        <v/>
      </c>
      <c r="U3335" s="147">
        <f>_xll.qlCalendarAdvance(Calendar,U3334,S3335,,,trigger)</f>
        <v>62940</v>
      </c>
      <c r="V3335" s="78">
        <f>_xll.qlTenorBasisValue($V$1,U3335,_xll.ohTrigger(CalibrationTrigger,$C$6:$C$9))</f>
        <v>5.980942142454086E-4</v>
      </c>
      <c r="W3335" s="78">
        <f>_xll.qlTenorBasisInstBasisValue($V$1,U3335,_xll.ohTrigger(CalibrationTrigger,$D$6:$D$9))</f>
        <v>5.981193909442128E-4</v>
      </c>
      <c r="X3335" s="78">
        <f>_xll.qlTenorBasisValue($X$1,U3335,_xll.ohTrigger(CalibrationTrigger,$C$20:$C$23))</f>
        <v>3.0346160153668333E-7</v>
      </c>
      <c r="Y3335" s="78">
        <f>_xll.qlTenorBasisInstBasisValue($X$1,$U3335,_xll.ohTrigger(CalibrationTrigger,$D$20:$D$23))</f>
        <v>3.1040640722060584E-7</v>
      </c>
      <c r="Z3335" s="78">
        <f>_xll.qlTenorBasisValue($Z$1,U3335,_xll.ohTrigger(CalibrationTrigger,$C$34:$C$37))</f>
        <v>6.1636258093024468E-5</v>
      </c>
      <c r="AA3335" s="78">
        <f>_xll.qlTenorBasisInstBasisValue($Z$1,$U3335,_xll.ohTrigger(CalibrationTrigger,$D$34:$D$37))</f>
        <v>6.1667217214090482E-5</v>
      </c>
      <c r="AB3335" s="78">
        <f>_xll.qlTenorBasisValue($AB$1,U3335,_xll.ohTrigger(CalibrationTrigger,$C$48:$C$51))</f>
        <v>4.5941555338009903E-4</v>
      </c>
      <c r="AC3335" s="78">
        <f>_xll.qlTenorBasisInstBasisValue($AB$1,$U3335,_xll.ohTrigger(CalibrationTrigger,$D$48:$D$51))</f>
        <v>4.5941747327151843E-4</v>
      </c>
    </row>
    <row r="3336" spans="19:29">
      <c r="S3336" s="64" t="s">
        <v>99</v>
      </c>
      <c r="T3336" s="147" t="str">
        <f>IFERROR(_xll.qlInterestRateIndexFixingDate(SimpleBasisIndex6M,U3336),"")</f>
        <v/>
      </c>
      <c r="U3336" s="147">
        <f>_xll.qlCalendarAdvance(Calendar,U3335,S3336,,,trigger)</f>
        <v>62947</v>
      </c>
      <c r="V3336" s="78">
        <f>_xll.qlTenorBasisValue($V$1,U3336,_xll.ohTrigger(CalibrationTrigger,$C$6:$C$9))</f>
        <v>5.9809233614727553E-4</v>
      </c>
      <c r="W3336" s="78">
        <f>_xll.qlTenorBasisInstBasisValue($V$1,U3336,_xll.ohTrigger(CalibrationTrigger,$D$6:$D$9))</f>
        <v>5.981174253673118E-4</v>
      </c>
      <c r="X3336" s="78">
        <f>_xll.qlTenorBasisValue($X$1,U3336,_xll.ohTrigger(CalibrationTrigger,$C$20:$C$23))</f>
        <v>3.0240593118594033E-7</v>
      </c>
      <c r="Y3336" s="78">
        <f>_xll.qlTenorBasisInstBasisValue($X$1,$U3336,_xll.ohTrigger(CalibrationTrigger,$D$20:$D$23))</f>
        <v>3.0932661023418641E-7</v>
      </c>
      <c r="Z3336" s="78">
        <f>_xll.qlTenorBasisValue($Z$1,U3336,_xll.ohTrigger(CalibrationTrigger,$C$34:$C$37))</f>
        <v>6.1635130080562236E-5</v>
      </c>
      <c r="AA3336" s="78">
        <f>_xll.qlTenorBasisInstBasisValue($Z$1,$U3336,_xll.ohTrigger(CalibrationTrigger,$D$34:$D$37))</f>
        <v>6.1665981598834523E-5</v>
      </c>
      <c r="AB3336" s="78">
        <f>_xll.qlTenorBasisValue($AB$1,U3336,_xll.ohTrigger(CalibrationTrigger,$C$48:$C$51))</f>
        <v>4.5941472859065976E-4</v>
      </c>
      <c r="AC3336" s="78">
        <f>_xll.qlTenorBasisInstBasisValue($AB$1,$U3336,_xll.ohTrigger(CalibrationTrigger,$D$48:$D$51))</f>
        <v>4.5941664181293264E-4</v>
      </c>
    </row>
    <row r="3337" spans="19:29">
      <c r="S3337" s="64" t="s">
        <v>99</v>
      </c>
      <c r="T3337" s="147" t="str">
        <f>IFERROR(_xll.qlInterestRateIndexFixingDate(SimpleBasisIndex6M,U3337),"")</f>
        <v/>
      </c>
      <c r="U3337" s="147">
        <f>_xll.qlCalendarAdvance(Calendar,U3336,S3337,,,trigger)</f>
        <v>62954</v>
      </c>
      <c r="V3337" s="78">
        <f>_xll.qlTenorBasisValue($V$1,U3337,_xll.ohTrigger(CalibrationTrigger,$C$6:$C$9))</f>
        <v>5.9809046457588787E-4</v>
      </c>
      <c r="W3337" s="78">
        <f>_xll.qlTenorBasisInstBasisValue($V$1,U3337,_xll.ohTrigger(CalibrationTrigger,$D$6:$D$9))</f>
        <v>5.9811546661800062E-4</v>
      </c>
      <c r="X3337" s="78">
        <f>_xll.qlTenorBasisValue($X$1,U3337,_xll.ohTrigger(CalibrationTrigger,$C$20:$C$23))</f>
        <v>3.0135392863989918E-7</v>
      </c>
      <c r="Y3337" s="78">
        <f>_xll.qlTenorBasisInstBasisValue($X$1,$U3337,_xll.ohTrigger(CalibrationTrigger,$D$20:$D$23))</f>
        <v>3.0825056400957217E-7</v>
      </c>
      <c r="Z3337" s="78">
        <f>_xll.qlTenorBasisValue($Z$1,U3337,_xll.ohTrigger(CalibrationTrigger,$C$34:$C$37))</f>
        <v>6.1634005989920392E-5</v>
      </c>
      <c r="AA3337" s="78">
        <f>_xll.qlTenorBasisInstBasisValue($Z$1,$U3337,_xll.ohTrigger(CalibrationTrigger,$D$34:$D$37))</f>
        <v>6.1664750275587681E-5</v>
      </c>
      <c r="AB3337" s="78">
        <f>_xll.qlTenorBasisValue($AB$1,U3337,_xll.ohTrigger(CalibrationTrigger,$C$48:$C$51))</f>
        <v>4.5941390666643045E-4</v>
      </c>
      <c r="AC3337" s="78">
        <f>_xll.qlTenorBasisInstBasisValue($AB$1,$U3337,_xll.ohTrigger(CalibrationTrigger,$D$48:$D$51))</f>
        <v>4.5941581324248525E-4</v>
      </c>
    </row>
    <row r="3338" spans="19:29">
      <c r="S3338" s="64" t="s">
        <v>99</v>
      </c>
      <c r="T3338" s="147" t="str">
        <f>IFERROR(_xll.qlInterestRateIndexFixingDate(SimpleBasisIndex6M,U3338),"")</f>
        <v/>
      </c>
      <c r="U3338" s="147">
        <f>_xll.qlCalendarAdvance(Calendar,U3337,S3338,,,trigger)</f>
        <v>62961</v>
      </c>
      <c r="V3338" s="78">
        <f>_xll.qlTenorBasisValue($V$1,U3338,_xll.ohTrigger(CalibrationTrigger,$C$6:$C$9))</f>
        <v>5.9808859950879502E-4</v>
      </c>
      <c r="W3338" s="78">
        <f>_xll.qlTenorBasisInstBasisValue($V$1,U3338,_xll.ohTrigger(CalibrationTrigger,$D$6:$D$9))</f>
        <v>5.9811351467280692E-4</v>
      </c>
      <c r="X3338" s="78">
        <f>_xll.qlTenorBasisValue($X$1,U3338,_xll.ohTrigger(CalibrationTrigger,$C$20:$C$23))</f>
        <v>3.0030558128570276E-7</v>
      </c>
      <c r="Y3338" s="78">
        <f>_xll.qlTenorBasisInstBasisValue($X$1,$U3338,_xll.ohTrigger(CalibrationTrigger,$D$20:$D$23))</f>
        <v>3.0717825565229022E-7</v>
      </c>
      <c r="Z3338" s="78">
        <f>_xll.qlTenorBasisValue($Z$1,U3338,_xll.ohTrigger(CalibrationTrigger,$C$34:$C$37))</f>
        <v>6.1632885807601324E-5</v>
      </c>
      <c r="AA3338" s="78">
        <f>_xll.qlTenorBasisInstBasisValue($Z$1,$U3338,_xll.ohTrigger(CalibrationTrigger,$D$34:$D$37))</f>
        <v>6.1663523229594765E-5</v>
      </c>
      <c r="AB3338" s="78">
        <f>_xll.qlTenorBasisValue($AB$1,U3338,_xll.ohTrigger(CalibrationTrigger,$C$48:$C$51))</f>
        <v>4.5941308759755994E-4</v>
      </c>
      <c r="AC3338" s="78">
        <f>_xll.qlTenorBasisInstBasisValue($AB$1,$U3338,_xll.ohTrigger(CalibrationTrigger,$D$48:$D$51))</f>
        <v>4.5941498755024731E-4</v>
      </c>
    </row>
    <row r="3339" spans="19:29">
      <c r="S3339" s="64" t="s">
        <v>99</v>
      </c>
      <c r="T3339" s="147" t="str">
        <f>IFERROR(_xll.qlInterestRateIndexFixingDate(SimpleBasisIndex6M,U3339),"")</f>
        <v/>
      </c>
      <c r="U3339" s="147">
        <f>_xll.qlCalendarAdvance(Calendar,U3338,S3339,,,trigger)</f>
        <v>62968</v>
      </c>
      <c r="V3339" s="78">
        <f>_xll.qlTenorBasisValue($V$1,U3339,_xll.ohTrigger(CalibrationTrigger,$C$6:$C$9))</f>
        <v>5.9808674092362265E-4</v>
      </c>
      <c r="W3339" s="78">
        <f>_xll.qlTenorBasisInstBasisValue($V$1,U3339,_xll.ohTrigger(CalibrationTrigger,$D$6:$D$9))</f>
        <v>5.981115695083384E-4</v>
      </c>
      <c r="X3339" s="78">
        <f>_xll.qlTenorBasisValue($X$1,U3339,_xll.ohTrigger(CalibrationTrigger,$C$20:$C$23))</f>
        <v>2.9926087655331506E-7</v>
      </c>
      <c r="Y3339" s="78">
        <f>_xll.qlTenorBasisInstBasisValue($X$1,$U3339,_xll.ohTrigger(CalibrationTrigger,$D$20:$D$23))</f>
        <v>3.0610967231162946E-7</v>
      </c>
      <c r="Z3339" s="78">
        <f>_xll.qlTenorBasisValue($Z$1,U3339,_xll.ohTrigger(CalibrationTrigger,$C$34:$C$37))</f>
        <v>6.1631769520153267E-5</v>
      </c>
      <c r="AA3339" s="78">
        <f>_xll.qlTenorBasisInstBasisValue($Z$1,$U3339,_xll.ohTrigger(CalibrationTrigger,$D$34:$D$37))</f>
        <v>6.1662300446150672E-5</v>
      </c>
      <c r="AB3339" s="78">
        <f>_xll.qlTenorBasisValue($AB$1,U3339,_xll.ohTrigger(CalibrationTrigger,$C$48:$C$51))</f>
        <v>4.5941227137423062E-4</v>
      </c>
      <c r="AC3339" s="78">
        <f>_xll.qlTenorBasisInstBasisValue($AB$1,$U3339,_xll.ohTrigger(CalibrationTrigger,$D$48:$D$51))</f>
        <v>4.5941416472632362E-4</v>
      </c>
    </row>
    <row r="3340" spans="19:29">
      <c r="S3340" s="64" t="s">
        <v>99</v>
      </c>
      <c r="T3340" s="147" t="str">
        <f>IFERROR(_xll.qlInterestRateIndexFixingDate(SimpleBasisIndex6M,U3340),"")</f>
        <v/>
      </c>
      <c r="U3340" s="147">
        <f>_xll.qlCalendarAdvance(Calendar,U3339,S3340,,,trigger)</f>
        <v>62975</v>
      </c>
      <c r="V3340" s="78">
        <f>_xll.qlTenorBasisValue($V$1,U3340,_xll.ohTrigger(CalibrationTrigger,$C$6:$C$9))</f>
        <v>5.980848887980726E-4</v>
      </c>
      <c r="W3340" s="78">
        <f>_xll.qlTenorBasisInstBasisValue($V$1,U3340,_xll.ohTrigger(CalibrationTrigger,$D$6:$D$9))</f>
        <v>5.9810963110128222E-4</v>
      </c>
      <c r="X3340" s="78">
        <f>_xll.qlTenorBasisValue($X$1,U3340,_xll.ohTrigger(CalibrationTrigger,$C$20:$C$23))</f>
        <v>2.982198019153821E-7</v>
      </c>
      <c r="Y3340" s="78">
        <f>_xll.qlTenorBasisInstBasisValue($X$1,$U3340,_xll.ohTrigger(CalibrationTrigger,$D$20:$D$23))</f>
        <v>3.0504480118049842E-7</v>
      </c>
      <c r="Z3340" s="78">
        <f>_xll.qlTenorBasisValue($Z$1,U3340,_xll.ohTrigger(CalibrationTrigger,$C$34:$C$37))</f>
        <v>6.1630657114170197E-5</v>
      </c>
      <c r="AA3340" s="78">
        <f>_xll.qlTenorBasisInstBasisValue($Z$1,$U3340,_xll.ohTrigger(CalibrationTrigger,$D$34:$D$37))</f>
        <v>6.1661081910600188E-5</v>
      </c>
      <c r="AB3340" s="78">
        <f>_xll.qlTenorBasisValue($AB$1,U3340,_xll.ohTrigger(CalibrationTrigger,$C$48:$C$51))</f>
        <v>4.5941145798665816E-4</v>
      </c>
      <c r="AC3340" s="78">
        <f>_xll.qlTenorBasisInstBasisValue($AB$1,$U3340,_xll.ohTrigger(CalibrationTrigger,$D$48:$D$51))</f>
        <v>4.594133447608525E-4</v>
      </c>
    </row>
    <row r="3341" spans="19:29">
      <c r="S3341" s="64" t="s">
        <v>99</v>
      </c>
      <c r="T3341" s="147" t="str">
        <f>IFERROR(_xll.qlInterestRateIndexFixingDate(SimpleBasisIndex6M,U3341),"")</f>
        <v/>
      </c>
      <c r="U3341" s="147">
        <f>_xll.qlCalendarAdvance(Calendar,U3340,S3341,,,trigger)</f>
        <v>62982</v>
      </c>
      <c r="V3341" s="78">
        <f>_xll.qlTenorBasisValue($V$1,U3341,_xll.ohTrigger(CalibrationTrigger,$C$6:$C$9))</f>
        <v>5.98083043109922E-4</v>
      </c>
      <c r="W3341" s="78">
        <f>_xll.qlTenorBasisInstBasisValue($V$1,U3341,_xll.ohTrigger(CalibrationTrigger,$D$6:$D$9))</f>
        <v>5.9810769942840415E-4</v>
      </c>
      <c r="X3341" s="78">
        <f>_xll.qlTenorBasisValue($X$1,U3341,_xll.ohTrigger(CalibrationTrigger,$C$20:$C$23))</f>
        <v>2.9718234488708739E-7</v>
      </c>
      <c r="Y3341" s="78">
        <f>_xll.qlTenorBasisInstBasisValue($X$1,$U3341,_xll.ohTrigger(CalibrationTrigger,$D$20:$D$23))</f>
        <v>3.039836294952773E-7</v>
      </c>
      <c r="Z3341" s="78">
        <f>_xll.qlTenorBasisValue($Z$1,U3341,_xll.ohTrigger(CalibrationTrigger,$C$34:$C$37))</f>
        <v>6.1629548576291667E-5</v>
      </c>
      <c r="AA3341" s="78">
        <f>_xll.qlTenorBasisInstBasisValue($Z$1,$U3341,_xll.ohTrigger(CalibrationTrigger,$D$34:$D$37))</f>
        <v>6.1659867608337876E-5</v>
      </c>
      <c r="AB3341" s="78">
        <f>_xll.qlTenorBasisValue($AB$1,U3341,_xll.ohTrigger(CalibrationTrigger,$C$48:$C$51))</f>
        <v>4.5941064742509145E-4</v>
      </c>
      <c r="AC3341" s="78">
        <f>_xll.qlTenorBasisInstBasisValue($AB$1,$U3341,_xll.ohTrigger(CalibrationTrigger,$D$48:$D$51))</f>
        <v>4.5941252764400577E-4</v>
      </c>
    </row>
    <row r="3342" spans="19:29">
      <c r="S3342" s="64" t="s">
        <v>99</v>
      </c>
      <c r="T3342" s="147" t="str">
        <f>IFERROR(_xll.qlInterestRateIndexFixingDate(SimpleBasisIndex6M,U3342),"")</f>
        <v/>
      </c>
      <c r="U3342" s="147">
        <f>_xll.qlCalendarAdvance(Calendar,U3341,S3342,,,trigger)</f>
        <v>62989</v>
      </c>
      <c r="V3342" s="78">
        <f>_xll.qlTenorBasisValue($V$1,U3342,_xll.ohTrigger(CalibrationTrigger,$C$6:$C$9))</f>
        <v>5.9808120383702406E-4</v>
      </c>
      <c r="W3342" s="78">
        <f>_xll.qlTenorBasisInstBasisValue($V$1,U3342,_xll.ohTrigger(CalibrationTrigger,$D$6:$D$9))</f>
        <v>5.9810577446654952E-4</v>
      </c>
      <c r="X3342" s="78">
        <f>_xll.qlTenorBasisValue($X$1,U3342,_xll.ohTrigger(CalibrationTrigger,$C$20:$C$23))</f>
        <v>2.9614849302600836E-7</v>
      </c>
      <c r="Y3342" s="78">
        <f>_xll.qlTenorBasisInstBasisValue($X$1,$U3342,_xll.ohTrigger(CalibrationTrigger,$D$20:$D$23))</f>
        <v>3.0292614453567186E-7</v>
      </c>
      <c r="Z3342" s="78">
        <f>_xll.qlTenorBasisValue($Z$1,U3342,_xll.ohTrigger(CalibrationTrigger,$C$34:$C$37))</f>
        <v>6.1628443893202618E-5</v>
      </c>
      <c r="AA3342" s="78">
        <f>_xll.qlTenorBasisInstBasisValue($Z$1,$U3342,_xll.ohTrigger(CalibrationTrigger,$D$34:$D$37))</f>
        <v>6.165865752480786E-5</v>
      </c>
      <c r="AB3342" s="78">
        <f>_xll.qlTenorBasisValue($AB$1,U3342,_xll.ohTrigger(CalibrationTrigger,$C$48:$C$51))</f>
        <v>4.5940983967981242E-4</v>
      </c>
      <c r="AC3342" s="78">
        <f>_xll.qlTenorBasisInstBasisValue($AB$1,$U3342,_xll.ohTrigger(CalibrationTrigger,$D$48:$D$51))</f>
        <v>4.5941171336598869E-4</v>
      </c>
    </row>
    <row r="3343" spans="19:29">
      <c r="S3343" s="64" t="s">
        <v>99</v>
      </c>
      <c r="T3343" s="147" t="str">
        <f>IFERROR(_xll.qlInterestRateIndexFixingDate(SimpleBasisIndex6M,U3343),"")</f>
        <v/>
      </c>
      <c r="U3343" s="147">
        <f>_xll.qlCalendarAdvance(Calendar,U3342,S3343,,,trigger)</f>
        <v>62996</v>
      </c>
      <c r="V3343" s="78">
        <f>_xll.qlTenorBasisValue($V$1,U3343,_xll.ohTrigger(CalibrationTrigger,$C$6:$C$9))</f>
        <v>5.9807937095730692E-4</v>
      </c>
      <c r="W3343" s="78">
        <f>_xll.qlTenorBasisInstBasisValue($V$1,U3343,_xll.ohTrigger(CalibrationTrigger,$D$6:$D$9))</f>
        <v>5.9810385619264164E-4</v>
      </c>
      <c r="X3343" s="78">
        <f>_xll.qlTenorBasisValue($X$1,U3343,_xll.ohTrigger(CalibrationTrigger,$C$20:$C$23))</f>
        <v>2.9511823393197861E-7</v>
      </c>
      <c r="Y3343" s="78">
        <f>_xll.qlTenorBasisInstBasisValue($X$1,$U3343,_xll.ohTrigger(CalibrationTrigger,$D$20:$D$23))</f>
        <v>3.0187233362457222E-7</v>
      </c>
      <c r="Z3343" s="78">
        <f>_xll.qlTenorBasisValue($Z$1,U3343,_xll.ohTrigger(CalibrationTrigger,$C$34:$C$37))</f>
        <v>6.1627343051633309E-5</v>
      </c>
      <c r="AA3343" s="78">
        <f>_xll.qlTenorBasisInstBasisValue($Z$1,$U3343,_xll.ohTrigger(CalibrationTrigger,$D$34:$D$37))</f>
        <v>6.1657451645503666E-5</v>
      </c>
      <c r="AB3343" s="78">
        <f>_xll.qlTenorBasisValue($AB$1,U3343,_xll.ohTrigger(CalibrationTrigger,$C$48:$C$51))</f>
        <v>4.5940903474113611E-4</v>
      </c>
      <c r="AC3343" s="78">
        <f>_xll.qlTenorBasisInstBasisValue($AB$1,$U3343,_xll.ohTrigger(CalibrationTrigger,$D$48:$D$51))</f>
        <v>4.5941090191703964E-4</v>
      </c>
    </row>
    <row r="3344" spans="19:29">
      <c r="S3344" s="64" t="s">
        <v>99</v>
      </c>
      <c r="T3344" s="147" t="str">
        <f>IFERROR(_xll.qlInterestRateIndexFixingDate(SimpleBasisIndex6M,U3344),"")</f>
        <v/>
      </c>
      <c r="U3344" s="147">
        <f>_xll.qlCalendarAdvance(Calendar,U3343,S3344,,,trigger)</f>
        <v>63003</v>
      </c>
      <c r="V3344" s="78">
        <f>_xll.qlTenorBasisValue($V$1,U3344,_xll.ohTrigger(CalibrationTrigger,$C$6:$C$9))</f>
        <v>5.9807754444877353E-4</v>
      </c>
      <c r="W3344" s="78">
        <f>_xll.qlTenorBasisInstBasisValue($V$1,U3344,_xll.ohTrigger(CalibrationTrigger,$D$6:$D$9))</f>
        <v>5.9810194458368262E-4</v>
      </c>
      <c r="X3344" s="78">
        <f>_xll.qlTenorBasisValue($X$1,U3344,_xll.ohTrigger(CalibrationTrigger,$C$20:$C$23))</f>
        <v>2.9409155524694212E-7</v>
      </c>
      <c r="Y3344" s="78">
        <f>_xll.qlTenorBasisInstBasisValue($X$1,$U3344,_xll.ohTrigger(CalibrationTrigger,$D$20:$D$23))</f>
        <v>3.008221841279043E-7</v>
      </c>
      <c r="Z3344" s="78">
        <f>_xll.qlTenorBasisValue($Z$1,U3344,_xll.ohTrigger(CalibrationTrigger,$C$34:$C$37))</f>
        <v>6.1626246038359034E-5</v>
      </c>
      <c r="AA3344" s="78">
        <f>_xll.qlTenorBasisInstBasisValue($Z$1,$U3344,_xll.ohTrigger(CalibrationTrigger,$D$34:$D$37))</f>
        <v>6.1656249955968095E-5</v>
      </c>
      <c r="AB3344" s="78">
        <f>_xll.qlTenorBasisValue($AB$1,U3344,_xll.ohTrigger(CalibrationTrigger,$C$48:$C$51))</f>
        <v>4.594082325994104E-4</v>
      </c>
      <c r="AC3344" s="78">
        <f>_xll.qlTenorBasisInstBasisValue($AB$1,$U3344,_xll.ohTrigger(CalibrationTrigger,$D$48:$D$51))</f>
        <v>4.5941009328743024E-4</v>
      </c>
    </row>
    <row r="3345" spans="19:29">
      <c r="S3345" s="64" t="s">
        <v>99</v>
      </c>
      <c r="T3345" s="147" t="str">
        <f>IFERROR(_xll.qlInterestRateIndexFixingDate(SimpleBasisIndex6M,U3345),"")</f>
        <v/>
      </c>
      <c r="U3345" s="147">
        <f>_xll.qlCalendarAdvance(Calendar,U3344,S3345,,,trigger)</f>
        <v>63010</v>
      </c>
      <c r="V3345" s="78">
        <f>_xll.qlTenorBasisValue($V$1,U3345,_xll.ohTrigger(CalibrationTrigger,$C$6:$C$9))</f>
        <v>5.9807572428950196E-4</v>
      </c>
      <c r="W3345" s="78">
        <f>_xll.qlTenorBasisInstBasisValue($V$1,U3345,_xll.ohTrigger(CalibrationTrigger,$D$6:$D$9))</f>
        <v>5.9810003961675233E-4</v>
      </c>
      <c r="X3345" s="78">
        <f>_xll.qlTenorBasisValue($X$1,U3345,_xll.ohTrigger(CalibrationTrigger,$C$20:$C$23))</f>
        <v>2.9306844465481701E-7</v>
      </c>
      <c r="Y3345" s="78">
        <f>_xll.qlTenorBasisInstBasisValue($X$1,$U3345,_xll.ohTrigger(CalibrationTrigger,$D$20:$D$23))</f>
        <v>2.9977568345449026E-7</v>
      </c>
      <c r="Z3345" s="78">
        <f>_xll.qlTenorBasisValue($Z$1,U3345,_xll.ohTrigger(CalibrationTrigger,$C$34:$C$37))</f>
        <v>6.1625152840200112E-5</v>
      </c>
      <c r="AA3345" s="78">
        <f>_xll.qlTenorBasisInstBasisValue($Z$1,$U3345,_xll.ohTrigger(CalibrationTrigger,$D$34:$D$37))</f>
        <v>6.1655052441793033E-5</v>
      </c>
      <c r="AB3345" s="78">
        <f>_xll.qlTenorBasisValue($AB$1,U3345,_xll.ohTrigger(CalibrationTrigger,$C$48:$C$51))</f>
        <v>4.5940743324501587E-4</v>
      </c>
      <c r="AC3345" s="78">
        <f>_xll.qlTenorBasisInstBasisValue($AB$1,$U3345,_xll.ohTrigger(CalibrationTrigger,$D$48:$D$51))</f>
        <v>4.5940928746746518E-4</v>
      </c>
    </row>
    <row r="3346" spans="19:29">
      <c r="S3346" s="64" t="s">
        <v>99</v>
      </c>
      <c r="T3346" s="147" t="str">
        <f>IFERROR(_xll.qlInterestRateIndexFixingDate(SimpleBasisIndex6M,U3346),"")</f>
        <v/>
      </c>
      <c r="U3346" s="147">
        <f>_xll.qlCalendarAdvance(Calendar,U3345,S3346,,,trigger)</f>
        <v>63017</v>
      </c>
      <c r="V3346" s="78">
        <f>_xll.qlTenorBasisValue($V$1,U3346,_xll.ohTrigger(CalibrationTrigger,$C$6:$C$9))</f>
        <v>5.9807391045764446E-4</v>
      </c>
      <c r="W3346" s="78">
        <f>_xll.qlTenorBasisInstBasisValue($V$1,U3346,_xll.ohTrigger(CalibrationTrigger,$D$6:$D$9))</f>
        <v>5.9809814126900878E-4</v>
      </c>
      <c r="X3346" s="78">
        <f>_xll.qlTenorBasisValue($X$1,U3346,_xll.ohTrigger(CalibrationTrigger,$C$20:$C$23))</f>
        <v>2.9204888988135119E-7</v>
      </c>
      <c r="Y3346" s="78">
        <f>_xll.qlTenorBasisInstBasisValue($X$1,$U3346,_xll.ohTrigger(CalibrationTrigger,$D$20:$D$23))</f>
        <v>2.9873281905590125E-7</v>
      </c>
      <c r="Z3346" s="78">
        <f>_xll.qlTenorBasisValue($Z$1,U3346,_xll.ohTrigger(CalibrationTrigger,$C$34:$C$37))</f>
        <v>6.1624063444021648E-5</v>
      </c>
      <c r="AA3346" s="78">
        <f>_xll.qlTenorBasisInstBasisValue($Z$1,$U3346,_xll.ohTrigger(CalibrationTrigger,$D$34:$D$37))</f>
        <v>6.165385908861924E-5</v>
      </c>
      <c r="AB3346" s="78">
        <f>_xll.qlTenorBasisValue($AB$1,U3346,_xll.ohTrigger(CalibrationTrigger,$C$48:$C$51))</f>
        <v>4.5940663666836585E-4</v>
      </c>
      <c r="AC3346" s="78">
        <f>_xll.qlTenorBasisInstBasisValue($AB$1,$U3346,_xll.ohTrigger(CalibrationTrigger,$D$48:$D$51))</f>
        <v>4.5940848444748188E-4</v>
      </c>
    </row>
    <row r="3347" spans="19:29">
      <c r="S3347" s="64" t="s">
        <v>99</v>
      </c>
      <c r="T3347" s="147" t="str">
        <f>IFERROR(_xll.qlInterestRateIndexFixingDate(SimpleBasisIndex6M,U3347),"")</f>
        <v/>
      </c>
      <c r="U3347" s="147">
        <f>_xll.qlCalendarAdvance(Calendar,U3346,S3347,,,trigger)</f>
        <v>63024</v>
      </c>
      <c r="V3347" s="78">
        <f>_xll.qlTenorBasisValue($V$1,U3347,_xll.ohTrigger(CalibrationTrigger,$C$6:$C$9))</f>
        <v>5.9807210293142765E-4</v>
      </c>
      <c r="W3347" s="78">
        <f>_xll.qlTenorBasisInstBasisValue($V$1,U3347,_xll.ohTrigger(CalibrationTrigger,$D$6:$D$9))</f>
        <v>5.9809624951768733E-4</v>
      </c>
      <c r="X3347" s="78">
        <f>_xll.qlTenorBasisValue($X$1,U3347,_xll.ohTrigger(CalibrationTrigger,$C$20:$C$23))</f>
        <v>2.9103287869398557E-7</v>
      </c>
      <c r="Y3347" s="78">
        <f>_xll.qlTenorBasisInstBasisValue($X$1,$U3347,_xll.ohTrigger(CalibrationTrigger,$D$20:$D$23))</f>
        <v>2.9769357842631806E-7</v>
      </c>
      <c r="Z3347" s="78">
        <f>_xll.qlTenorBasisValue($Z$1,U3347,_xll.ohTrigger(CalibrationTrigger,$C$34:$C$37))</f>
        <v>6.1622977836733419E-5</v>
      </c>
      <c r="AA3347" s="78">
        <f>_xll.qlTenorBasisInstBasisValue($Z$1,$U3347,_xll.ohTrigger(CalibrationTrigger,$D$34:$D$37))</f>
        <v>6.1652669882136292E-5</v>
      </c>
      <c r="AB3347" s="78">
        <f>_xll.qlTenorBasisValue($AB$1,U3347,_xll.ohTrigger(CalibrationTrigger,$C$48:$C$51))</f>
        <v>4.5940584285990619E-4</v>
      </c>
      <c r="AC3347" s="78">
        <f>_xll.qlTenorBasisInstBasisValue($AB$1,$U3347,_xll.ohTrigger(CalibrationTrigger,$D$48:$D$51))</f>
        <v>4.5940768421785073E-4</v>
      </c>
    </row>
    <row r="3348" spans="19:29">
      <c r="S3348" s="64" t="s">
        <v>99</v>
      </c>
      <c r="T3348" s="147" t="str">
        <f>IFERROR(_xll.qlInterestRateIndexFixingDate(SimpleBasisIndex6M,U3348),"")</f>
        <v/>
      </c>
      <c r="U3348" s="147">
        <f>_xll.qlCalendarAdvance(Calendar,U3347,S3348,,,trigger)</f>
        <v>63031</v>
      </c>
      <c r="V3348" s="78">
        <f>_xll.qlTenorBasisValue($V$1,U3348,_xll.ohTrigger(CalibrationTrigger,$C$6:$C$9))</f>
        <v>5.980703016891522E-4</v>
      </c>
      <c r="W3348" s="78">
        <f>_xll.qlTenorBasisInstBasisValue($V$1,U3348,_xll.ohTrigger(CalibrationTrigger,$D$6:$D$9))</f>
        <v>5.9809436434010048E-4</v>
      </c>
      <c r="X3348" s="78">
        <f>_xll.qlTenorBasisValue($X$1,U3348,_xll.ohTrigger(CalibrationTrigger,$C$20:$C$23))</f>
        <v>2.9002039890171407E-7</v>
      </c>
      <c r="Y3348" s="78">
        <f>_xll.qlTenorBasisInstBasisValue($X$1,$U3348,_xll.ohTrigger(CalibrationTrigger,$D$20:$D$23))</f>
        <v>2.9665794910238737E-7</v>
      </c>
      <c r="Z3348" s="78">
        <f>_xll.qlTenorBasisValue($Z$1,U3348,_xll.ohTrigger(CalibrationTrigger,$C$34:$C$37))</f>
        <v>6.162189600528971E-5</v>
      </c>
      <c r="AA3348" s="78">
        <f>_xll.qlTenorBasisInstBasisValue($Z$1,$U3348,_xll.ohTrigger(CalibrationTrigger,$D$34:$D$37))</f>
        <v>6.1651484808082307E-5</v>
      </c>
      <c r="AB3348" s="78">
        <f>_xll.qlTenorBasisValue($AB$1,U3348,_xll.ohTrigger(CalibrationTrigger,$C$48:$C$51))</f>
        <v>4.5940505181011525E-4</v>
      </c>
      <c r="AC3348" s="78">
        <f>_xll.qlTenorBasisInstBasisValue($AB$1,$U3348,_xll.ohTrigger(CalibrationTrigger,$D$48:$D$51))</f>
        <v>4.594068867689748E-4</v>
      </c>
    </row>
    <row r="3349" spans="19:29">
      <c r="S3349" s="64" t="s">
        <v>99</v>
      </c>
      <c r="T3349" s="147" t="str">
        <f>IFERROR(_xll.qlInterestRateIndexFixingDate(SimpleBasisIndex6M,U3349),"")</f>
        <v/>
      </c>
      <c r="U3349" s="147">
        <f>_xll.qlCalendarAdvance(Calendar,U3348,S3349,,,trigger)</f>
        <v>63038</v>
      </c>
      <c r="V3349" s="78">
        <f>_xll.qlTenorBasisValue($V$1,U3349,_xll.ohTrigger(CalibrationTrigger,$C$6:$C$9))</f>
        <v>5.9806850670919239E-4</v>
      </c>
      <c r="W3349" s="78">
        <f>_xll.qlTenorBasisInstBasisValue($V$1,U3349,_xll.ohTrigger(CalibrationTrigger,$D$6:$D$9))</f>
        <v>5.9809248571363819E-4</v>
      </c>
      <c r="X3349" s="78">
        <f>_xll.qlTenorBasisValue($X$1,U3349,_xll.ohTrigger(CalibrationTrigger,$C$20:$C$23))</f>
        <v>2.8901143835494285E-7</v>
      </c>
      <c r="Y3349" s="78">
        <f>_xll.qlTenorBasisInstBasisValue($X$1,$U3349,_xll.ohTrigger(CalibrationTrigger,$D$20:$D$23))</f>
        <v>2.9562591866307848E-7</v>
      </c>
      <c r="Z3349" s="78">
        <f>_xll.qlTenorBasisValue($Z$1,U3349,_xll.ohTrigger(CalibrationTrigger,$C$34:$C$37))</f>
        <v>6.1620817936689146E-5</v>
      </c>
      <c r="AA3349" s="78">
        <f>_xll.qlTenorBasisInstBasisValue($Z$1,$U3349,_xll.ohTrigger(CalibrationTrigger,$D$34:$D$37))</f>
        <v>6.1650303852243897E-5</v>
      </c>
      <c r="AB3349" s="78">
        <f>_xll.qlTenorBasisValue($AB$1,U3349,_xll.ohTrigger(CalibrationTrigger,$C$48:$C$51))</f>
        <v>4.5940426350950361E-4</v>
      </c>
      <c r="AC3349" s="78">
        <f>_xll.qlTenorBasisInstBasisValue($AB$1,$U3349,_xll.ohTrigger(CalibrationTrigger,$D$48:$D$51))</f>
        <v>4.5940609209128977E-4</v>
      </c>
    </row>
    <row r="3350" spans="19:29">
      <c r="S3350" s="64" t="s">
        <v>99</v>
      </c>
      <c r="T3350" s="147" t="str">
        <f>IFERROR(_xll.qlInterestRateIndexFixingDate(SimpleBasisIndex6M,U3350),"")</f>
        <v/>
      </c>
      <c r="U3350" s="147">
        <f>_xll.qlCalendarAdvance(Calendar,U3349,S3350,,,trigger)</f>
        <v>63045</v>
      </c>
      <c r="V3350" s="78">
        <f>_xll.qlTenorBasisValue($V$1,U3350,_xll.ohTrigger(CalibrationTrigger,$C$6:$C$9))</f>
        <v>5.9806671796999603E-4</v>
      </c>
      <c r="W3350" s="78">
        <f>_xll.qlTenorBasisInstBasisValue($V$1,U3350,_xll.ohTrigger(CalibrationTrigger,$D$6:$D$9))</f>
        <v>5.9809061361576694E-4</v>
      </c>
      <c r="X3350" s="78">
        <f>_xll.qlTenorBasisValue($X$1,U3350,_xll.ohTrigger(CalibrationTrigger,$C$20:$C$23))</f>
        <v>2.8800598494535345E-7</v>
      </c>
      <c r="Y3350" s="78">
        <f>_xll.qlTenorBasisInstBasisValue($X$1,$U3350,_xll.ohTrigger(CalibrationTrigger,$D$20:$D$23))</f>
        <v>2.9459747472954339E-7</v>
      </c>
      <c r="Z3350" s="78">
        <f>_xll.qlTenorBasisValue($Z$1,U3350,_xll.ohTrigger(CalibrationTrigger,$C$34:$C$37))</f>
        <v>6.1619743617974618E-5</v>
      </c>
      <c r="AA3350" s="78">
        <f>_xll.qlTenorBasisInstBasisValue($Z$1,$U3350,_xll.ohTrigger(CalibrationTrigger,$D$34:$D$37))</f>
        <v>6.1649127000455866E-5</v>
      </c>
      <c r="AB3350" s="78">
        <f>_xll.qlTenorBasisValue($AB$1,U3350,_xll.ohTrigger(CalibrationTrigger,$C$48:$C$51))</f>
        <v>4.5940347794861416E-4</v>
      </c>
      <c r="AC3350" s="78">
        <f>_xll.qlTenorBasisInstBasisValue($AB$1,$U3350,_xll.ohTrigger(CalibrationTrigger,$D$48:$D$51))</f>
        <v>4.5940530017526363E-4</v>
      </c>
    </row>
    <row r="3351" spans="19:29">
      <c r="S3351" s="64" t="s">
        <v>99</v>
      </c>
      <c r="T3351" s="147" t="str">
        <f>IFERROR(_xll.qlInterestRateIndexFixingDate(SimpleBasisIndex6M,U3351),"")</f>
        <v/>
      </c>
      <c r="U3351" s="147">
        <f>_xll.qlCalendarAdvance(Calendar,U3350,S3351,,,trigger)</f>
        <v>63052</v>
      </c>
      <c r="V3351" s="78">
        <f>_xll.qlTenorBasisValue($V$1,U3351,_xll.ohTrigger(CalibrationTrigger,$C$6:$C$9))</f>
        <v>5.9806493545008419E-4</v>
      </c>
      <c r="W3351" s="78">
        <f>_xll.qlTenorBasisInstBasisValue($V$1,U3351,_xll.ohTrigger(CalibrationTrigger,$D$6:$D$9))</f>
        <v>5.9808874802402985E-4</v>
      </c>
      <c r="X3351" s="78">
        <f>_xll.qlTenorBasisValue($X$1,U3351,_xll.ohTrigger(CalibrationTrigger,$C$20:$C$23))</f>
        <v>2.8700402660576563E-7</v>
      </c>
      <c r="Y3351" s="78">
        <f>_xll.qlTenorBasisInstBasisValue($X$1,$U3351,_xll.ohTrigger(CalibrationTrigger,$D$20:$D$23))</f>
        <v>2.9357260496497659E-7</v>
      </c>
      <c r="Z3351" s="78">
        <f>_xll.qlTenorBasisValue($Z$1,U3351,_xll.ohTrigger(CalibrationTrigger,$C$34:$C$37))</f>
        <v>6.1618673036233033E-5</v>
      </c>
      <c r="AA3351" s="78">
        <f>_xll.qlTenorBasisInstBasisValue($Z$1,$U3351,_xll.ohTrigger(CalibrationTrigger,$D$34:$D$37))</f>
        <v>6.1647954238601196E-5</v>
      </c>
      <c r="AB3351" s="78">
        <f>_xll.qlTenorBasisValue($AB$1,U3351,_xll.ohTrigger(CalibrationTrigger,$C$48:$C$51))</f>
        <v>4.5940269511802193E-4</v>
      </c>
      <c r="AC3351" s="78">
        <f>_xll.qlTenorBasisInstBasisValue($AB$1,$U3351,_xll.ohTrigger(CalibrationTrigger,$D$48:$D$51))</f>
        <v>4.5940451101139694E-4</v>
      </c>
    </row>
    <row r="3352" spans="19:29">
      <c r="S3352" s="64" t="s">
        <v>99</v>
      </c>
      <c r="T3352" s="147" t="str">
        <f>IFERROR(_xll.qlInterestRateIndexFixingDate(SimpleBasisIndex6M,U3352),"")</f>
        <v/>
      </c>
      <c r="U3352" s="147">
        <f>_xll.qlCalendarAdvance(Calendar,U3351,S3352,,,trigger)</f>
        <v>63059</v>
      </c>
      <c r="V3352" s="78">
        <f>_xll.qlTenorBasisValue($V$1,U3352,_xll.ohTrigger(CalibrationTrigger,$C$6:$C$9))</f>
        <v>5.9806315912805104E-4</v>
      </c>
      <c r="W3352" s="78">
        <f>_xll.qlTenorBasisInstBasisValue($V$1,U3352,_xll.ohTrigger(CalibrationTrigger,$D$6:$D$9))</f>
        <v>5.9808688891604597E-4</v>
      </c>
      <c r="X3352" s="78">
        <f>_xll.qlTenorBasisValue($X$1,U3352,_xll.ohTrigger(CalibrationTrigger,$C$20:$C$23))</f>
        <v>2.8600555130999872E-7</v>
      </c>
      <c r="Y3352" s="78">
        <f>_xll.qlTenorBasisInstBasisValue($X$1,$U3352,_xll.ohTrigger(CalibrationTrigger,$D$20:$D$23))</f>
        <v>2.9255129707447347E-7</v>
      </c>
      <c r="Z3352" s="78">
        <f>_xll.qlTenorBasisValue($Z$1,U3352,_xll.ohTrigger(CalibrationTrigger,$C$34:$C$37))</f>
        <v>6.1617606178595238E-5</v>
      </c>
      <c r="AA3352" s="78">
        <f>_xll.qlTenorBasisInstBasisValue($Z$1,$U3352,_xll.ohTrigger(CalibrationTrigger,$D$34:$D$37))</f>
        <v>6.1646785552610766E-5</v>
      </c>
      <c r="AB3352" s="78">
        <f>_xll.qlTenorBasisValue($AB$1,U3352,_xll.ohTrigger(CalibrationTrigger,$C$48:$C$51))</f>
        <v>4.5940191500833393E-4</v>
      </c>
      <c r="AC3352" s="78">
        <f>_xll.qlTenorBasisInstBasisValue($AB$1,$U3352,_xll.ohTrigger(CalibrationTrigger,$D$48:$D$51))</f>
        <v>4.5940372459022245E-4</v>
      </c>
    </row>
    <row r="3353" spans="19:29">
      <c r="S3353" s="64" t="s">
        <v>99</v>
      </c>
      <c r="T3353" s="147" t="str">
        <f>IFERROR(_xll.qlInterestRateIndexFixingDate(SimpleBasisIndex6M,U3353),"")</f>
        <v/>
      </c>
      <c r="U3353" s="147">
        <f>_xll.qlCalendarAdvance(Calendar,U3352,S3353,,,trigger)</f>
        <v>63066</v>
      </c>
      <c r="V3353" s="78">
        <f>_xll.qlTenorBasisValue($V$1,U3353,_xll.ohTrigger(CalibrationTrigger,$C$6:$C$9))</f>
        <v>5.9806138898256327E-4</v>
      </c>
      <c r="W3353" s="78">
        <f>_xll.qlTenorBasisInstBasisValue($V$1,U3353,_xll.ohTrigger(CalibrationTrigger,$D$6:$D$9))</f>
        <v>5.9808503626951099E-4</v>
      </c>
      <c r="X3353" s="78">
        <f>_xll.qlTenorBasisValue($X$1,U3353,_xll.ohTrigger(CalibrationTrigger,$C$20:$C$23))</f>
        <v>2.8501054707273314E-7</v>
      </c>
      <c r="Y3353" s="78">
        <f>_xll.qlTenorBasisInstBasisValue($X$1,$U3353,_xll.ohTrigger(CalibrationTrigger,$D$20:$D$23))</f>
        <v>2.9153353880488892E-7</v>
      </c>
      <c r="Z3353" s="78">
        <f>_xll.qlTenorBasisValue($Z$1,U3353,_xll.ohTrigger(CalibrationTrigger,$C$34:$C$37))</f>
        <v>6.1616543032235865E-5</v>
      </c>
      <c r="AA3353" s="78">
        <f>_xll.qlTenorBasisInstBasisValue($Z$1,$U3353,_xll.ohTrigger(CalibrationTrigger,$D$34:$D$37))</f>
        <v>6.1645620928463266E-5</v>
      </c>
      <c r="AB3353" s="78">
        <f>_xll.qlTenorBasisValue($AB$1,U3353,_xll.ohTrigger(CalibrationTrigger,$C$48:$C$51))</f>
        <v>4.594011376101891E-4</v>
      </c>
      <c r="AC3353" s="78">
        <f>_xll.qlTenorBasisInstBasisValue($AB$1,$U3353,_xll.ohTrigger(CalibrationTrigger,$D$48:$D$51))</f>
        <v>4.594029409023051E-4</v>
      </c>
    </row>
    <row r="3354" spans="19:29">
      <c r="S3354" s="64" t="s">
        <v>99</v>
      </c>
      <c r="T3354" s="147" t="str">
        <f>IFERROR(_xll.qlInterestRateIndexFixingDate(SimpleBasisIndex6M,U3354),"")</f>
        <v/>
      </c>
      <c r="U3354" s="147">
        <f>_xll.qlCalendarAdvance(Calendar,U3353,S3354,,,trigger)</f>
        <v>63073</v>
      </c>
      <c r="V3354" s="78">
        <f>_xll.qlTenorBasisValue($V$1,U3354,_xll.ohTrigger(CalibrationTrigger,$C$6:$C$9))</f>
        <v>5.9805962499236034E-4</v>
      </c>
      <c r="W3354" s="78">
        <f>_xll.qlTenorBasisInstBasisValue($V$1,U3354,_xll.ohTrigger(CalibrationTrigger,$D$6:$D$9))</f>
        <v>5.9808319006219581E-4</v>
      </c>
      <c r="X3354" s="78">
        <f>_xll.qlTenorBasisValue($X$1,U3354,_xll.ohTrigger(CalibrationTrigger,$C$20:$C$23))</f>
        <v>2.8401900194937729E-7</v>
      </c>
      <c r="Y3354" s="78">
        <f>_xll.qlTenorBasisInstBasisValue($X$1,$U3354,_xll.ohTrigger(CalibrationTrigger,$D$20:$D$23))</f>
        <v>2.9051931794470135E-7</v>
      </c>
      <c r="Z3354" s="78">
        <f>_xll.qlTenorBasisValue($Z$1,U3354,_xll.ohTrigger(CalibrationTrigger,$C$34:$C$37))</f>
        <v>6.1615483584373146E-5</v>
      </c>
      <c r="AA3354" s="78">
        <f>_xll.qlTenorBasisInstBasisValue($Z$1,$U3354,_xll.ohTrigger(CalibrationTrigger,$D$34:$D$37))</f>
        <v>6.1644460352185023E-5</v>
      </c>
      <c r="AB3354" s="78">
        <f>_xll.qlTenorBasisValue($AB$1,U3354,_xll.ohTrigger(CalibrationTrigger,$C$48:$C$51))</f>
        <v>4.5940036291425811E-4</v>
      </c>
      <c r="AC3354" s="78">
        <f>_xll.qlTenorBasisInstBasisValue($AB$1,$U3354,_xll.ohTrigger(CalibrationTrigger,$D$48:$D$51))</f>
        <v>4.5940215993824177E-4</v>
      </c>
    </row>
    <row r="3355" spans="19:29">
      <c r="S3355" s="64" t="s">
        <v>99</v>
      </c>
      <c r="T3355" s="147" t="str">
        <f>IFERROR(_xll.qlInterestRateIndexFixingDate(SimpleBasisIndex6M,U3355),"")</f>
        <v/>
      </c>
      <c r="U3355" s="147">
        <f>_xll.qlCalendarAdvance(Calendar,U3354,S3355,,,trigger)</f>
        <v>63080</v>
      </c>
      <c r="V3355" s="78">
        <f>_xll.qlTenorBasisValue($V$1,U3355,_xll.ohTrigger(CalibrationTrigger,$C$6:$C$9))</f>
        <v>5.9805786713625379E-4</v>
      </c>
      <c r="W3355" s="78">
        <f>_xll.qlTenorBasisInstBasisValue($V$1,U3355,_xll.ohTrigger(CalibrationTrigger,$D$6:$D$9))</f>
        <v>5.9808135027194706E-4</v>
      </c>
      <c r="X3355" s="78">
        <f>_xll.qlTenorBasisValue($X$1,U3355,_xll.ohTrigger(CalibrationTrigger,$C$20:$C$23))</f>
        <v>2.8303090403592734E-7</v>
      </c>
      <c r="Y3355" s="78">
        <f>_xll.qlTenorBasisInstBasisValue($X$1,$U3355,_xll.ohTrigger(CalibrationTrigger,$D$20:$D$23))</f>
        <v>2.8950862232386949E-7</v>
      </c>
      <c r="Z3355" s="78">
        <f>_xll.qlTenorBasisValue($Z$1,U3355,_xll.ohTrigger(CalibrationTrigger,$C$34:$C$37))</f>
        <v>6.1614427822268805E-5</v>
      </c>
      <c r="AA3355" s="78">
        <f>_xll.qlTenorBasisInstBasisValue($Z$1,$U3355,_xll.ohTrigger(CalibrationTrigger,$D$34:$D$37))</f>
        <v>6.1643303809849815E-5</v>
      </c>
      <c r="AB3355" s="78">
        <f>_xll.qlTenorBasisValue($AB$1,U3355,_xll.ohTrigger(CalibrationTrigger,$C$48:$C$51))</f>
        <v>4.5939959091124342E-4</v>
      </c>
      <c r="AC3355" s="78">
        <f>_xll.qlTenorBasisInstBasisValue($AB$1,$U3355,_xll.ohTrigger(CalibrationTrigger,$D$48:$D$51))</f>
        <v>4.5940138168866149E-4</v>
      </c>
    </row>
    <row r="3356" spans="19:29">
      <c r="S3356" s="64" t="s">
        <v>99</v>
      </c>
      <c r="T3356" s="147" t="str">
        <f>IFERROR(_xll.qlInterestRateIndexFixingDate(SimpleBasisIndex6M,U3356),"")</f>
        <v/>
      </c>
      <c r="U3356" s="147">
        <f>_xll.qlCalendarAdvance(Calendar,U3355,S3356,,,trigger)</f>
        <v>63087</v>
      </c>
      <c r="V3356" s="78">
        <f>_xll.qlTenorBasisValue($V$1,U3356,_xll.ohTrigger(CalibrationTrigger,$C$6:$C$9))</f>
        <v>5.9805611539312737E-4</v>
      </c>
      <c r="W3356" s="78">
        <f>_xll.qlTenorBasisInstBasisValue($V$1,U3356,_xll.ohTrigger(CalibrationTrigger,$D$6:$D$9))</f>
        <v>5.980795168766868E-4</v>
      </c>
      <c r="X3356" s="78">
        <f>_xll.qlTenorBasisValue($X$1,U3356,_xll.ohTrigger(CalibrationTrigger,$C$20:$C$23))</f>
        <v>2.8204624146883542E-7</v>
      </c>
      <c r="Y3356" s="78">
        <f>_xll.qlTenorBasisInstBasisValue($X$1,$U3356,_xll.ohTrigger(CalibrationTrigger,$D$20:$D$23))</f>
        <v>2.8850143981369728E-7</v>
      </c>
      <c r="Z3356" s="78">
        <f>_xll.qlTenorBasisValue($Z$1,U3356,_xll.ohTrigger(CalibrationTrigger,$C$34:$C$37))</f>
        <v>6.1613375733227891E-5</v>
      </c>
      <c r="AA3356" s="78">
        <f>_xll.qlTenorBasisInstBasisValue($Z$1,$U3356,_xll.ohTrigger(CalibrationTrigger,$D$34:$D$37))</f>
        <v>6.1642151287578728E-5</v>
      </c>
      <c r="AB3356" s="78">
        <f>_xll.qlTenorBasisValue($AB$1,U3356,_xll.ohTrigger(CalibrationTrigger,$C$48:$C$51))</f>
        <v>4.5939882159187902E-4</v>
      </c>
      <c r="AC3356" s="78">
        <f>_xll.qlTenorBasisInstBasisValue($AB$1,$U3356,_xll.ohTrigger(CalibrationTrigger,$D$48:$D$51))</f>
        <v>4.5940060614422482E-4</v>
      </c>
    </row>
    <row r="3357" spans="19:29">
      <c r="S3357" s="64" t="s">
        <v>99</v>
      </c>
      <c r="T3357" s="147" t="str">
        <f>IFERROR(_xll.qlInterestRateIndexFixingDate(SimpleBasisIndex6M,U3357),"")</f>
        <v/>
      </c>
      <c r="U3357" s="147">
        <f>_xll.qlCalendarAdvance(Calendar,U3356,S3357,,,trigger)</f>
        <v>63094</v>
      </c>
      <c r="V3357" s="78">
        <f>_xll.qlTenorBasisValue($V$1,U3357,_xll.ohTrigger(CalibrationTrigger,$C$6:$C$9))</f>
        <v>5.9805436974193639E-4</v>
      </c>
      <c r="W3357" s="78">
        <f>_xll.qlTenorBasisInstBasisValue($V$1,U3357,_xll.ohTrigger(CalibrationTrigger,$D$6:$D$9))</f>
        <v>5.9807768985441169E-4</v>
      </c>
      <c r="X3357" s="78">
        <f>_xll.qlTenorBasisValue($X$1,U3357,_xll.ohTrigger(CalibrationTrigger,$C$20:$C$23))</f>
        <v>2.8106500242487034E-7</v>
      </c>
      <c r="Y3357" s="78">
        <f>_xll.qlTenorBasisInstBasisValue($X$1,$U3357,_xll.ohTrigger(CalibrationTrigger,$D$20:$D$23))</f>
        <v>2.8749775832669263E-7</v>
      </c>
      <c r="Z3357" s="78">
        <f>_xll.qlTenorBasisValue($Z$1,U3357,_xll.ohTrigger(CalibrationTrigger,$C$34:$C$37))</f>
        <v>6.1612327304598672E-5</v>
      </c>
      <c r="AA3357" s="78">
        <f>_xll.qlTenorBasisInstBasisValue($Z$1,$U3357,_xll.ohTrigger(CalibrationTrigger,$D$34:$D$37))</f>
        <v>6.1641002771540011E-5</v>
      </c>
      <c r="AB3357" s="78">
        <f>_xll.qlTenorBasisValue($AB$1,U3357,_xll.ohTrigger(CalibrationTrigger,$C$48:$C$51))</f>
        <v>4.5939805494693044E-4</v>
      </c>
      <c r="AC3357" s="78">
        <f>_xll.qlTenorBasisInstBasisValue($AB$1,$U3357,_xll.ohTrigger(CalibrationTrigger,$D$48:$D$51))</f>
        <v>4.5939983329562438E-4</v>
      </c>
    </row>
    <row r="3358" spans="19:29">
      <c r="S3358" s="64" t="s">
        <v>99</v>
      </c>
      <c r="T3358" s="147" t="str">
        <f>IFERROR(_xll.qlInterestRateIndexFixingDate(SimpleBasisIndex6M,U3358),"")</f>
        <v/>
      </c>
      <c r="U3358" s="147">
        <f>_xll.qlCalendarAdvance(Calendar,U3357,S3358,,,trigger)</f>
        <v>63101</v>
      </c>
      <c r="V3358" s="78">
        <f>_xll.qlTenorBasisValue($V$1,U3358,_xll.ohTrigger(CalibrationTrigger,$C$6:$C$9))</f>
        <v>5.9805263016170793E-4</v>
      </c>
      <c r="W3358" s="78">
        <f>_xll.qlTenorBasisInstBasisValue($V$1,U3358,_xll.ohTrigger(CalibrationTrigger,$D$6:$D$9))</f>
        <v>5.9807586918319351E-4</v>
      </c>
      <c r="X3358" s="78">
        <f>_xll.qlTenorBasisValue($X$1,U3358,_xll.ohTrigger(CalibrationTrigger,$C$20:$C$23))</f>
        <v>2.8008717512098631E-7</v>
      </c>
      <c r="Y3358" s="78">
        <f>_xll.qlTenorBasisInstBasisValue($X$1,$U3358,_xll.ohTrigger(CalibrationTrigger,$D$20:$D$23))</f>
        <v>2.8649756581643223E-7</v>
      </c>
      <c r="Z3358" s="78">
        <f>_xll.qlTenorBasisValue($Z$1,U3358,_xll.ohTrigger(CalibrationTrigger,$C$34:$C$37))</f>
        <v>6.1611282523772406E-5</v>
      </c>
      <c r="AA3358" s="78">
        <f>_xll.qlTenorBasisInstBasisValue($Z$1,$U3358,_xll.ohTrigger(CalibrationTrigger,$D$34:$D$37))</f>
        <v>6.1639858247948889E-5</v>
      </c>
      <c r="AB3358" s="78">
        <f>_xll.qlTenorBasisValue($AB$1,U3358,_xll.ohTrigger(CalibrationTrigger,$C$48:$C$51))</f>
        <v>4.5939729096719446E-4</v>
      </c>
      <c r="AC3358" s="78">
        <f>_xll.qlTenorBasisInstBasisValue($AB$1,$U3358,_xll.ohTrigger(CalibrationTrigger,$D$48:$D$51))</f>
        <v>4.5939906313358417E-4</v>
      </c>
    </row>
    <row r="3359" spans="19:29">
      <c r="S3359" s="64" t="s">
        <v>99</v>
      </c>
      <c r="T3359" s="147" t="str">
        <f>IFERROR(_xll.qlInterestRateIndexFixingDate(SimpleBasisIndex6M,U3359),"")</f>
        <v/>
      </c>
      <c r="U3359" s="147">
        <f>_xll.qlCalendarAdvance(Calendar,U3358,S3359,,,trigger)</f>
        <v>63108</v>
      </c>
      <c r="V3359" s="78">
        <f>_xll.qlTenorBasisValue($V$1,U3359,_xll.ohTrigger(CalibrationTrigger,$C$6:$C$9))</f>
        <v>5.9805089663154032E-4</v>
      </c>
      <c r="W3359" s="78">
        <f>_xll.qlTenorBasisInstBasisValue($V$1,U3359,_xll.ohTrigger(CalibrationTrigger,$D$6:$D$9))</f>
        <v>5.9807405484117834E-4</v>
      </c>
      <c r="X3359" s="78">
        <f>_xll.qlTenorBasisValue($X$1,U3359,_xll.ohTrigger(CalibrationTrigger,$C$20:$C$23))</f>
        <v>2.7911274781418694E-7</v>
      </c>
      <c r="Y3359" s="78">
        <f>_xll.qlTenorBasisInstBasisValue($X$1,$U3359,_xll.ohTrigger(CalibrationTrigger,$D$20:$D$23))</f>
        <v>2.8550085027742311E-7</v>
      </c>
      <c r="Z3359" s="78">
        <f>_xll.qlTenorBasisValue($Z$1,U3359,_xll.ohTrigger(CalibrationTrigger,$C$34:$C$37))</f>
        <v>6.1610241378183312E-5</v>
      </c>
      <c r="AA3359" s="78">
        <f>_xll.qlTenorBasisInstBasisValue($Z$1,$U3359,_xll.ohTrigger(CalibrationTrigger,$D$34:$D$37))</f>
        <v>6.1638717703067463E-5</v>
      </c>
      <c r="AB3359" s="78">
        <f>_xll.qlTenorBasisValue($AB$1,U3359,_xll.ohTrigger(CalibrationTrigger,$C$48:$C$51))</f>
        <v>4.5939652964349935E-4</v>
      </c>
      <c r="AC3359" s="78">
        <f>_xll.qlTenorBasisInstBasisValue($AB$1,$U3359,_xll.ohTrigger(CalibrationTrigger,$D$48:$D$51))</f>
        <v>4.5939829564885985E-4</v>
      </c>
    </row>
    <row r="3360" spans="19:29">
      <c r="S3360" s="64" t="s">
        <v>99</v>
      </c>
      <c r="T3360" s="147" t="str">
        <f>IFERROR(_xll.qlInterestRateIndexFixingDate(SimpleBasisIndex6M,U3360),"")</f>
        <v/>
      </c>
      <c r="U3360" s="147">
        <f>_xll.qlCalendarAdvance(Calendar,U3359,S3360,,,trigger)</f>
        <v>63115</v>
      </c>
      <c r="V3360" s="78">
        <f>_xll.qlTenorBasisValue($V$1,U3360,_xll.ohTrigger(CalibrationTrigger,$C$6:$C$9))</f>
        <v>5.9804916913060277E-4</v>
      </c>
      <c r="W3360" s="78">
        <f>_xll.qlTenorBasisInstBasisValue($V$1,U3360,_xll.ohTrigger(CalibrationTrigger,$D$6:$D$9))</f>
        <v>5.9807224680658662E-4</v>
      </c>
      <c r="X3360" s="78">
        <f>_xll.qlTenorBasisValue($X$1,U3360,_xll.ohTrigger(CalibrationTrigger,$C$20:$C$23))</f>
        <v>2.7814170880139029E-7</v>
      </c>
      <c r="Y3360" s="78">
        <f>_xll.qlTenorBasisInstBasisValue($X$1,$U3360,_xll.ohTrigger(CalibrationTrigger,$D$20:$D$23))</f>
        <v>2.8450759974496497E-7</v>
      </c>
      <c r="Z3360" s="78">
        <f>_xll.qlTenorBasisValue($Z$1,U3360,_xll.ohTrigger(CalibrationTrigger,$C$34:$C$37))</f>
        <v>6.1609203855308325E-5</v>
      </c>
      <c r="AA3360" s="78">
        <f>_xll.qlTenorBasisInstBasisValue($Z$1,$U3360,_xll.ohTrigger(CalibrationTrigger,$D$34:$D$37))</f>
        <v>6.1637581123204455E-5</v>
      </c>
      <c r="AB3360" s="78">
        <f>_xll.qlTenorBasisValue($AB$1,U3360,_xll.ohTrigger(CalibrationTrigger,$C$48:$C$51))</f>
        <v>4.5939577096670435E-4</v>
      </c>
      <c r="AC3360" s="78">
        <f>_xll.qlTenorBasisInstBasisValue($AB$1,$U3360,_xll.ohTrigger(CalibrationTrigger,$D$48:$D$51))</f>
        <v>4.5939753083223836E-4</v>
      </c>
    </row>
    <row r="3361" spans="19:29">
      <c r="S3361" s="64" t="s">
        <v>99</v>
      </c>
      <c r="T3361" s="147" t="str">
        <f>IFERROR(_xll.qlInterestRateIndexFixingDate(SimpleBasisIndex6M,U3361),"")</f>
        <v/>
      </c>
      <c r="U3361" s="147">
        <f>_xll.qlCalendarAdvance(Calendar,U3360,S3361,,,trigger)</f>
        <v>63122</v>
      </c>
      <c r="V3361" s="78">
        <f>_xll.qlTenorBasisValue($V$1,U3361,_xll.ohTrigger(CalibrationTrigger,$C$6:$C$9))</f>
        <v>5.9804744763813575E-4</v>
      </c>
      <c r="W3361" s="78">
        <f>_xll.qlTenorBasisInstBasisValue($V$1,U3361,_xll.ohTrigger(CalibrationTrigger,$D$6:$D$9))</f>
        <v>5.9807044505771282E-4</v>
      </c>
      <c r="X3361" s="78">
        <f>_xll.qlTenorBasisValue($X$1,U3361,_xll.ohTrigger(CalibrationTrigger,$C$20:$C$23))</f>
        <v>2.771740464192964E-7</v>
      </c>
      <c r="Y3361" s="78">
        <f>_xll.qlTenorBasisInstBasisValue($X$1,$U3361,_xll.ohTrigger(CalibrationTrigger,$D$20:$D$23))</f>
        <v>2.8351780229501433E-7</v>
      </c>
      <c r="Z3361" s="78">
        <f>_xll.qlTenorBasisValue($Z$1,U3361,_xll.ohTrigger(CalibrationTrigger,$C$34:$C$37))</f>
        <v>6.1608169942666991E-5</v>
      </c>
      <c r="AA3361" s="78">
        <f>_xll.qlTenorBasisInstBasisValue($Z$1,$U3361,_xll.ohTrigger(CalibrationTrigger,$D$34:$D$37))</f>
        <v>6.1636448494715166E-5</v>
      </c>
      <c r="AB3361" s="78">
        <f>_xll.qlTenorBasisValue($AB$1,U3361,_xll.ohTrigger(CalibrationTrigger,$C$48:$C$51))</f>
        <v>4.5939501492769984E-4</v>
      </c>
      <c r="AC3361" s="78">
        <f>_xll.qlTenorBasisInstBasisValue($AB$1,$U3361,_xll.ohTrigger(CalibrationTrigger,$D$48:$D$51))</f>
        <v>4.5939676867453813E-4</v>
      </c>
    </row>
    <row r="3362" spans="19:29">
      <c r="S3362" s="64" t="s">
        <v>99</v>
      </c>
      <c r="T3362" s="147" t="str">
        <f>IFERROR(_xll.qlInterestRateIndexFixingDate(SimpleBasisIndex6M,U3362),"")</f>
        <v/>
      </c>
      <c r="U3362" s="147">
        <f>_xll.qlCalendarAdvance(Calendar,U3361,S3362,,,trigger)</f>
        <v>63129</v>
      </c>
      <c r="V3362" s="78">
        <f>_xll.qlTenorBasisValue($V$1,U3362,_xll.ohTrigger(CalibrationTrigger,$C$6:$C$9))</f>
        <v>5.9804573213344985E-4</v>
      </c>
      <c r="W3362" s="78">
        <f>_xll.qlTenorBasisInstBasisValue($V$1,U3362,_xll.ohTrigger(CalibrationTrigger,$D$6:$D$9))</f>
        <v>5.9806864957292506E-4</v>
      </c>
      <c r="X3362" s="78">
        <f>_xll.qlTenorBasisValue($X$1,U3362,_xll.ohTrigger(CalibrationTrigger,$C$20:$C$23))</f>
        <v>2.7620974904425504E-7</v>
      </c>
      <c r="Y3362" s="78">
        <f>_xll.qlTenorBasisInstBasisValue($X$1,$U3362,_xll.ohTrigger(CalibrationTrigger,$D$20:$D$23))</f>
        <v>2.8253144604404998E-7</v>
      </c>
      <c r="Z3362" s="78">
        <f>_xll.qlTenorBasisValue($Z$1,U3362,_xll.ohTrigger(CalibrationTrigger,$C$34:$C$37))</f>
        <v>6.1607139627821358E-5</v>
      </c>
      <c r="AA3362" s="78">
        <f>_xll.qlTenorBasisInstBasisValue($Z$1,$U3362,_xll.ohTrigger(CalibrationTrigger,$D$34:$D$37))</f>
        <v>6.1635319804001249E-5</v>
      </c>
      <c r="AB3362" s="78">
        <f>_xll.qlTenorBasisValue($AB$1,U3362,_xll.ohTrigger(CalibrationTrigger,$C$48:$C$51))</f>
        <v>4.5939426151740719E-4</v>
      </c>
      <c r="AC3362" s="78">
        <f>_xll.qlTenorBasisInstBasisValue($AB$1,$U3362,_xll.ohTrigger(CalibrationTrigger,$D$48:$D$51))</f>
        <v>4.593960091666086E-4</v>
      </c>
    </row>
    <row r="3363" spans="19:29">
      <c r="S3363" s="64" t="s">
        <v>99</v>
      </c>
      <c r="T3363" s="147" t="str">
        <f>IFERROR(_xll.qlInterestRateIndexFixingDate(SimpleBasisIndex6M,U3363),"")</f>
        <v/>
      </c>
      <c r="U3363" s="147">
        <f>_xll.qlCalendarAdvance(Calendar,U3362,S3363,,,trigger)</f>
        <v>63136</v>
      </c>
      <c r="V3363" s="78">
        <f>_xll.qlTenorBasisValue($V$1,U3363,_xll.ohTrigger(CalibrationTrigger,$C$6:$C$9))</f>
        <v>5.9804402259592626E-4</v>
      </c>
      <c r="W3363" s="78">
        <f>_xll.qlTenorBasisInstBasisValue($V$1,U3363,_xll.ohTrigger(CalibrationTrigger,$D$6:$D$9))</f>
        <v>5.9806686033066507E-4</v>
      </c>
      <c r="X3363" s="78">
        <f>_xll.qlTenorBasisValue($X$1,U3363,_xll.ohTrigger(CalibrationTrigger,$C$20:$C$23))</f>
        <v>2.7524880509213218E-7</v>
      </c>
      <c r="Y3363" s="78">
        <f>_xll.qlTenorBasisInstBasisValue($X$1,$U3363,_xll.ohTrigger(CalibrationTrigger,$D$20:$D$23))</f>
        <v>2.8154851914893614E-7</v>
      </c>
      <c r="Z3363" s="78">
        <f>_xll.qlTenorBasisValue($Z$1,U3363,_xll.ohTrigger(CalibrationTrigger,$C$34:$C$37))</f>
        <v>6.1606112898375767E-5</v>
      </c>
      <c r="AA3363" s="78">
        <f>_xll.qlTenorBasisInstBasisValue($Z$1,$U3363,_xll.ohTrigger(CalibrationTrigger,$D$34:$D$37))</f>
        <v>6.1634195037510529E-5</v>
      </c>
      <c r="AB3363" s="78">
        <f>_xll.qlTenorBasisValue($AB$1,U3363,_xll.ohTrigger(CalibrationTrigger,$C$48:$C$51))</f>
        <v>4.5939351072677857E-4</v>
      </c>
      <c r="AC3363" s="78">
        <f>_xll.qlTenorBasisInstBasisValue($AB$1,$U3363,_xll.ohTrigger(CalibrationTrigger,$D$48:$D$51))</f>
        <v>4.5939525229933038E-4</v>
      </c>
    </row>
    <row r="3364" spans="19:29">
      <c r="S3364" s="64" t="s">
        <v>99</v>
      </c>
      <c r="T3364" s="147" t="str">
        <f>IFERROR(_xll.qlInterestRateIndexFixingDate(SimpleBasisIndex6M,U3364),"")</f>
        <v/>
      </c>
      <c r="U3364" s="147">
        <f>_xll.qlCalendarAdvance(Calendar,U3363,S3364,,,trigger)</f>
        <v>63143</v>
      </c>
      <c r="V3364" s="78">
        <f>_xll.qlTenorBasisValue($V$1,U3364,_xll.ohTrigger(CalibrationTrigger,$C$6:$C$9))</f>
        <v>5.9804231900501632E-4</v>
      </c>
      <c r="W3364" s="78">
        <f>_xll.qlTenorBasisInstBasisValue($V$1,U3364,_xll.ohTrigger(CalibrationTrigger,$D$6:$D$9))</f>
        <v>5.9806507730944774E-4</v>
      </c>
      <c r="X3364" s="78">
        <f>_xll.qlTenorBasisValue($X$1,U3364,_xll.ohTrigger(CalibrationTrigger,$C$20:$C$23))</f>
        <v>2.7429120301817624E-7</v>
      </c>
      <c r="Y3364" s="78">
        <f>_xll.qlTenorBasisInstBasisValue($X$1,$U3364,_xll.ohTrigger(CalibrationTrigger,$D$20:$D$23))</f>
        <v>2.8056900980678611E-7</v>
      </c>
      <c r="Z3364" s="78">
        <f>_xll.qlTenorBasisValue($Z$1,U3364,_xll.ohTrigger(CalibrationTrigger,$C$34:$C$37))</f>
        <v>6.1605089741976766E-5</v>
      </c>
      <c r="AA3364" s="78">
        <f>_xll.qlTenorBasisInstBasisValue($Z$1,$U3364,_xll.ohTrigger(CalibrationTrigger,$D$34:$D$37))</f>
        <v>6.1633074181736963E-5</v>
      </c>
      <c r="AB3364" s="78">
        <f>_xll.qlTenorBasisValue($AB$1,U3364,_xll.ohTrigger(CalibrationTrigger,$C$48:$C$51))</f>
        <v>4.5939276254679696E-4</v>
      </c>
      <c r="AC3364" s="78">
        <f>_xll.qlTenorBasisInstBasisValue($AB$1,$U3364,_xll.ohTrigger(CalibrationTrigger,$D$48:$D$51))</f>
        <v>4.5939449806361516E-4</v>
      </c>
    </row>
    <row r="3365" spans="19:29">
      <c r="S3365" s="64" t="s">
        <v>99</v>
      </c>
      <c r="T3365" s="147" t="str">
        <f>IFERROR(_xll.qlInterestRateIndexFixingDate(SimpleBasisIndex6M,U3365),"")</f>
        <v/>
      </c>
      <c r="U3365" s="147">
        <f>_xll.qlCalendarAdvance(Calendar,U3364,S3365,,,trigger)</f>
        <v>63150</v>
      </c>
      <c r="V3365" s="78">
        <f>_xll.qlTenorBasisValue($V$1,U3365,_xll.ohTrigger(CalibrationTrigger,$C$6:$C$9))</f>
        <v>5.9804062134024129E-4</v>
      </c>
      <c r="W3365" s="78">
        <f>_xll.qlTenorBasisInstBasisValue($V$1,U3365,_xll.ohTrigger(CalibrationTrigger,$D$6:$D$9))</f>
        <v>5.9806330048786107E-4</v>
      </c>
      <c r="X3365" s="78">
        <f>_xll.qlTenorBasisValue($X$1,U3365,_xll.ohTrigger(CalibrationTrigger,$C$20:$C$23))</f>
        <v>2.7333693131688939E-7</v>
      </c>
      <c r="Y3365" s="78">
        <f>_xll.qlTenorBasisInstBasisValue($X$1,$U3365,_xll.ohTrigger(CalibrationTrigger,$D$20:$D$23))</f>
        <v>2.7959290625483064E-7</v>
      </c>
      <c r="Z3365" s="78">
        <f>_xll.qlTenorBasisValue($Z$1,U3365,_xll.ohTrigger(CalibrationTrigger,$C$34:$C$37))</f>
        <v>6.1604070146312927E-5</v>
      </c>
      <c r="AA3365" s="78">
        <f>_xll.qlTenorBasisInstBasisValue($Z$1,$U3365,_xll.ohTrigger(CalibrationTrigger,$D$34:$D$37))</f>
        <v>6.1631957223220359E-5</v>
      </c>
      <c r="AB3365" s="78">
        <f>_xll.qlTenorBasisValue($AB$1,U3365,_xll.ohTrigger(CalibrationTrigger,$C$48:$C$51))</f>
        <v>4.5939201696847598E-4</v>
      </c>
      <c r="AC3365" s="78">
        <f>_xll.qlTenorBasisInstBasisValue($AB$1,$U3365,_xll.ohTrigger(CalibrationTrigger,$D$48:$D$51))</f>
        <v>4.5939374645040539E-4</v>
      </c>
    </row>
    <row r="3366" spans="19:29">
      <c r="S3366" s="64" t="s">
        <v>99</v>
      </c>
      <c r="T3366" s="147" t="str">
        <f>IFERROR(_xll.qlInterestRateIndexFixingDate(SimpleBasisIndex6M,U3366),"")</f>
        <v/>
      </c>
      <c r="U3366" s="147">
        <f>_xll.qlCalendarAdvance(Calendar,U3365,S3366,,,trigger)</f>
        <v>63157</v>
      </c>
      <c r="V3366" s="78">
        <f>_xll.qlTenorBasisValue($V$1,U3366,_xll.ohTrigger(CalibrationTrigger,$C$6:$C$9))</f>
        <v>5.9803892958119182E-4</v>
      </c>
      <c r="W3366" s="78">
        <f>_xll.qlTenorBasisInstBasisValue($V$1,U3366,_xll.ohTrigger(CalibrationTrigger,$D$6:$D$9))</f>
        <v>5.9806152984456589E-4</v>
      </c>
      <c r="X3366" s="78">
        <f>_xll.qlTenorBasisValue($X$1,U3366,_xll.ohTrigger(CalibrationTrigger,$C$20:$C$23))</f>
        <v>2.723859785218942E-7</v>
      </c>
      <c r="Y3366" s="78">
        <f>_xll.qlTenorBasisInstBasisValue($X$1,$U3366,_xll.ohTrigger(CalibrationTrigger,$D$20:$D$23))</f>
        <v>2.7862019677028187E-7</v>
      </c>
      <c r="Z3366" s="78">
        <f>_xll.qlTenorBasisValue($Z$1,U3366,_xll.ohTrigger(CalibrationTrigger,$C$34:$C$37))</f>
        <v>6.1603054099114768E-5</v>
      </c>
      <c r="AA3366" s="78">
        <f>_xll.qlTenorBasisInstBasisValue($Z$1,$U3366,_xll.ohTrigger(CalibrationTrigger,$D$34:$D$37))</f>
        <v>6.1630844148546289E-5</v>
      </c>
      <c r="AB3366" s="78">
        <f>_xll.qlTenorBasisValue($AB$1,U3366,_xll.ohTrigger(CalibrationTrigger,$C$48:$C$51))</f>
        <v>4.5939127398285969E-4</v>
      </c>
      <c r="AC3366" s="78">
        <f>_xll.qlTenorBasisInstBasisValue($AB$1,$U3366,_xll.ohTrigger(CalibrationTrigger,$D$48:$D$51))</f>
        <v>4.5939299745067439E-4</v>
      </c>
    </row>
    <row r="3367" spans="19:29">
      <c r="S3367" s="64" t="s">
        <v>99</v>
      </c>
      <c r="T3367" s="147" t="str">
        <f>IFERROR(_xll.qlInterestRateIndexFixingDate(SimpleBasisIndex6M,U3367),"")</f>
        <v/>
      </c>
      <c r="U3367" s="147">
        <f>_xll.qlCalendarAdvance(Calendar,U3366,S3367,,,trigger)</f>
        <v>63164</v>
      </c>
      <c r="V3367" s="78">
        <f>_xll.qlTenorBasisValue($V$1,U3367,_xll.ohTrigger(CalibrationTrigger,$C$6:$C$9))</f>
        <v>5.9803724370752827E-4</v>
      </c>
      <c r="W3367" s="78">
        <f>_xll.qlTenorBasisInstBasisValue($V$1,U3367,_xll.ohTrigger(CalibrationTrigger,$D$6:$D$9))</f>
        <v>5.9805976535829547E-4</v>
      </c>
      <c r="X3367" s="78">
        <f>_xll.qlTenorBasisValue($X$1,U3367,_xll.ohTrigger(CalibrationTrigger,$C$20:$C$23))</f>
        <v>2.7143833320580258E-7</v>
      </c>
      <c r="Y3367" s="78">
        <f>_xll.qlTenorBasisInstBasisValue($X$1,$U3367,_xll.ohTrigger(CalibrationTrigger,$D$20:$D$23))</f>
        <v>2.7765086967019918E-7</v>
      </c>
      <c r="Z3367" s="78">
        <f>_xll.qlTenorBasisValue($Z$1,U3367,_xll.ohTrigger(CalibrationTrigger,$C$34:$C$37))</f>
        <v>6.1602041588154521E-5</v>
      </c>
      <c r="AA3367" s="78">
        <f>_xll.qlTenorBasisInstBasisValue($Z$1,$U3367,_xll.ohTrigger(CalibrationTrigger,$D$34:$D$37))</f>
        <v>6.1629734944345917E-5</v>
      </c>
      <c r="AB3367" s="78">
        <f>_xll.qlTenorBasisValue($AB$1,U3367,_xll.ohTrigger(CalibrationTrigger,$C$48:$C$51))</f>
        <v>4.5939053358102274E-4</v>
      </c>
      <c r="AC3367" s="78">
        <f>_xll.qlTenorBasisInstBasisValue($AB$1,$U3367,_xll.ohTrigger(CalibrationTrigger,$D$48:$D$51))</f>
        <v>4.593922510554261E-4</v>
      </c>
    </row>
    <row r="3368" spans="19:29">
      <c r="S3368" s="64" t="s">
        <v>99</v>
      </c>
      <c r="T3368" s="147" t="str">
        <f>IFERROR(_xll.qlInterestRateIndexFixingDate(SimpleBasisIndex6M,U3368),"")</f>
        <v/>
      </c>
      <c r="U3368" s="147">
        <f>_xll.qlCalendarAdvance(Calendar,U3367,S3368,,,trigger)</f>
        <v>63171</v>
      </c>
      <c r="V3368" s="78">
        <f>_xll.qlTenorBasisValue($V$1,U3368,_xll.ohTrigger(CalibrationTrigger,$C$6:$C$9))</f>
        <v>5.9803556369898009E-4</v>
      </c>
      <c r="W3368" s="78">
        <f>_xll.qlTenorBasisInstBasisValue($V$1,U3368,_xll.ohTrigger(CalibrationTrigger,$D$6:$D$9))</f>
        <v>5.980580070078554E-4</v>
      </c>
      <c r="X3368" s="78">
        <f>_xll.qlTenorBasisValue($X$1,U3368,_xll.ohTrigger(CalibrationTrigger,$C$20:$C$23))</f>
        <v>2.7049398398008539E-7</v>
      </c>
      <c r="Y3368" s="78">
        <f>_xll.qlTenorBasisInstBasisValue($X$1,$U3368,_xll.ohTrigger(CalibrationTrigger,$D$20:$D$23))</f>
        <v>2.7668491331135639E-7</v>
      </c>
      <c r="Z3368" s="78">
        <f>_xll.qlTenorBasisValue($Z$1,U3368,_xll.ohTrigger(CalibrationTrigger,$C$34:$C$37))</f>
        <v>6.1601032601246066E-5</v>
      </c>
      <c r="AA3368" s="78">
        <f>_xll.qlTenorBasisInstBasisValue($Z$1,$U3368,_xll.ohTrigger(CalibrationTrigger,$D$34:$D$37))</f>
        <v>6.1628629597295888E-5</v>
      </c>
      <c r="AB3368" s="78">
        <f>_xll.qlTenorBasisValue($AB$1,U3368,_xll.ohTrigger(CalibrationTrigger,$C$48:$C$51))</f>
        <v>4.593897957540701E-4</v>
      </c>
      <c r="AC3368" s="78">
        <f>_xll.qlTenorBasisInstBasisValue($AB$1,$U3368,_xll.ohTrigger(CalibrationTrigger,$D$48:$D$51))</f>
        <v>4.593915072556951E-4</v>
      </c>
    </row>
    <row r="3369" spans="19:29">
      <c r="S3369" s="64" t="s">
        <v>99</v>
      </c>
      <c r="T3369" s="147" t="str">
        <f>IFERROR(_xll.qlInterestRateIndexFixingDate(SimpleBasisIndex6M,U3369),"")</f>
        <v/>
      </c>
      <c r="U3369" s="147">
        <f>_xll.qlCalendarAdvance(Calendar,U3368,S3369,,,trigger)</f>
        <v>63178</v>
      </c>
      <c r="V3369" s="78">
        <f>_xll.qlTenorBasisValue($V$1,U3369,_xll.ohTrigger(CalibrationTrigger,$C$6:$C$9))</f>
        <v>5.9803388953534565E-4</v>
      </c>
      <c r="W3369" s="78">
        <f>_xll.qlTenorBasisInstBasisValue($V$1,U3369,_xll.ohTrigger(CalibrationTrigger,$D$6:$D$9))</f>
        <v>5.9805625477212334E-4</v>
      </c>
      <c r="X3369" s="78">
        <f>_xll.qlTenorBasisValue($X$1,U3369,_xll.ohTrigger(CalibrationTrigger,$C$20:$C$23))</f>
        <v>2.6955291949494399E-7</v>
      </c>
      <c r="Y3369" s="78">
        <f>_xll.qlTenorBasisInstBasisValue($X$1,$U3369,_xll.ohTrigger(CalibrationTrigger,$D$20:$D$23))</f>
        <v>2.7572231609011003E-7</v>
      </c>
      <c r="Z3369" s="78">
        <f>_xll.qlTenorBasisValue($Z$1,U3369,_xll.ohTrigger(CalibrationTrigger,$C$34:$C$37))</f>
        <v>6.1600027126244766E-5</v>
      </c>
      <c r="AA3369" s="78">
        <f>_xll.qlTenorBasisInstBasisValue($Z$1,$U3369,_xll.ohTrigger(CalibrationTrigger,$D$34:$D$37))</f>
        <v>6.1627528094118089E-5</v>
      </c>
      <c r="AB3369" s="78">
        <f>_xll.qlTenorBasisValue($AB$1,U3369,_xll.ohTrigger(CalibrationTrigger,$C$48:$C$51))</f>
        <v>4.5938906049313691E-4</v>
      </c>
      <c r="AC3369" s="78">
        <f>_xll.qlTenorBasisInstBasisValue($AB$1,$U3369,_xll.ohTrigger(CalibrationTrigger,$D$48:$D$51))</f>
        <v>4.593907660425464E-4</v>
      </c>
    </row>
    <row r="3370" spans="19:29">
      <c r="S3370" s="64" t="s">
        <v>99</v>
      </c>
      <c r="T3370" s="147" t="str">
        <f>IFERROR(_xll.qlInterestRateIndexFixingDate(SimpleBasisIndex6M,U3370),"")</f>
        <v/>
      </c>
      <c r="U3370" s="147">
        <f>_xll.qlCalendarAdvance(Calendar,U3369,S3370,,,trigger)</f>
        <v>63185</v>
      </c>
      <c r="V3370" s="78">
        <f>_xll.qlTenorBasisValue($V$1,U3370,_xll.ohTrigger(CalibrationTrigger,$C$6:$C$9))</f>
        <v>5.9803222119649219E-4</v>
      </c>
      <c r="W3370" s="78">
        <f>_xll.qlTenorBasisInstBasisValue($V$1,U3370,_xll.ohTrigger(CalibrationTrigger,$D$6:$D$9))</f>
        <v>5.9805450863004877E-4</v>
      </c>
      <c r="X3370" s="78">
        <f>_xll.qlTenorBasisValue($X$1,U3370,_xll.ohTrigger(CalibrationTrigger,$C$20:$C$23))</f>
        <v>2.6861512843917921E-7</v>
      </c>
      <c r="Y3370" s="78">
        <f>_xll.qlTenorBasisInstBasisValue($X$1,$U3370,_xll.ohTrigger(CalibrationTrigger,$D$20:$D$23))</f>
        <v>2.7476306644226588E-7</v>
      </c>
      <c r="Z3370" s="78">
        <f>_xll.qlTenorBasisValue($Z$1,U3370,_xll.ohTrigger(CalibrationTrigger,$C$34:$C$37))</f>
        <v>6.1599025151047333E-5</v>
      </c>
      <c r="AA3370" s="78">
        <f>_xll.qlTenorBasisInstBasisValue($Z$1,$U3370,_xll.ohTrigger(CalibrationTrigger,$D$34:$D$37))</f>
        <v>6.1626430421579599E-5</v>
      </c>
      <c r="AB3370" s="78">
        <f>_xll.qlTenorBasisValue($AB$1,U3370,_xll.ohTrigger(CalibrationTrigger,$C$48:$C$51))</f>
        <v>4.5938832778938849E-4</v>
      </c>
      <c r="AC3370" s="78">
        <f>_xll.qlTenorBasisInstBasisValue($AB$1,$U3370,_xll.ohTrigger(CalibrationTrigger,$D$48:$D$51))</f>
        <v>4.5939002740707547E-4</v>
      </c>
    </row>
    <row r="3371" spans="19:29">
      <c r="S3371" s="64" t="s">
        <v>99</v>
      </c>
      <c r="T3371" s="147" t="str">
        <f>IFERROR(_xll.qlInterestRateIndexFixingDate(SimpleBasisIndex6M,U3371),"")</f>
        <v/>
      </c>
      <c r="U3371" s="147">
        <f>_xll.qlCalendarAdvance(Calendar,U3370,S3371,,,trigger)</f>
        <v>63192</v>
      </c>
      <c r="V3371" s="78">
        <f>_xll.qlTenorBasisValue($V$1,U3371,_xll.ohTrigger(CalibrationTrigger,$C$6:$C$9))</f>
        <v>5.9803055866235514E-4</v>
      </c>
      <c r="W3371" s="78">
        <f>_xll.qlTenorBasisInstBasisValue($V$1,U3371,_xll.ohTrigger(CalibrationTrigger,$D$6:$D$9))</f>
        <v>5.9805276856065258E-4</v>
      </c>
      <c r="X3371" s="78">
        <f>_xll.qlTenorBasisValue($X$1,U3371,_xll.ohTrigger(CalibrationTrigger,$C$20:$C$23))</f>
        <v>2.676805995400613E-7</v>
      </c>
      <c r="Y3371" s="78">
        <f>_xll.qlTenorBasisInstBasisValue($X$1,$U3371,_xll.ohTrigger(CalibrationTrigger,$D$20:$D$23))</f>
        <v>2.7380715284294605E-7</v>
      </c>
      <c r="Z3371" s="78">
        <f>_xll.qlTenorBasisValue($Z$1,U3371,_xll.ohTrigger(CalibrationTrigger,$C$34:$C$37))</f>
        <v>6.1598026663591666E-5</v>
      </c>
      <c r="AA3371" s="78">
        <f>_xll.qlTenorBasisInstBasisValue($Z$1,$U3371,_xll.ohTrigger(CalibrationTrigger,$D$34:$D$37))</f>
        <v>6.1625336566492429E-5</v>
      </c>
      <c r="AB3371" s="78">
        <f>_xll.qlTenorBasisValue($AB$1,U3371,_xll.ohTrigger(CalibrationTrigger,$C$48:$C$51))</f>
        <v>4.593875976340203E-4</v>
      </c>
      <c r="AC3371" s="78">
        <f>_xll.qlTenorBasisInstBasisValue($AB$1,$U3371,_xll.ohTrigger(CalibrationTrigger,$D$48:$D$51))</f>
        <v>4.5938929134040795E-4</v>
      </c>
    </row>
    <row r="3372" spans="19:29">
      <c r="S3372" s="64" t="s">
        <v>99</v>
      </c>
      <c r="T3372" s="147" t="str">
        <f>IFERROR(_xll.qlInterestRateIndexFixingDate(SimpleBasisIndex6M,U3372),"")</f>
        <v/>
      </c>
      <c r="U3372" s="147">
        <f>_xll.qlCalendarAdvance(Calendar,U3371,S3372,,,trigger)</f>
        <v>63199</v>
      </c>
      <c r="V3372" s="78">
        <f>_xll.qlTenorBasisValue($V$1,U3372,_xll.ohTrigger(CalibrationTrigger,$C$6:$C$9))</f>
        <v>5.9802890191293855E-4</v>
      </c>
      <c r="W3372" s="78">
        <f>_xll.qlTenorBasisInstBasisValue($V$1,U3372,_xll.ohTrigger(CalibrationTrigger,$D$6:$D$9))</f>
        <v>5.9805103454302724E-4</v>
      </c>
      <c r="X3372" s="78">
        <f>_xll.qlTenorBasisValue($X$1,U3372,_xll.ohTrigger(CalibrationTrigger,$C$20:$C$23))</f>
        <v>2.6674932156320232E-7</v>
      </c>
      <c r="Y3372" s="78">
        <f>_xll.qlTenorBasisInstBasisValue($X$1,$U3372,_xll.ohTrigger(CalibrationTrigger,$D$20:$D$23))</f>
        <v>2.7285456380645847E-7</v>
      </c>
      <c r="Z3372" s="78">
        <f>_xll.qlTenorBasisValue($Z$1,U3372,_xll.ohTrigger(CalibrationTrigger,$C$34:$C$37))</f>
        <v>6.1597031651856754E-5</v>
      </c>
      <c r="AA3372" s="78">
        <f>_xll.qlTenorBasisInstBasisValue($Z$1,$U3372,_xll.ohTrigger(CalibrationTrigger,$D$34:$D$37))</f>
        <v>6.16242465157135E-5</v>
      </c>
      <c r="AB3372" s="78">
        <f>_xll.qlTenorBasisValue($AB$1,U3372,_xll.ohTrigger(CalibrationTrigger,$C$48:$C$51))</f>
        <v>4.5938687001825752E-4</v>
      </c>
      <c r="AC3372" s="78">
        <f>_xll.qlTenorBasisInstBasisValue($AB$1,$U3372,_xll.ohTrigger(CalibrationTrigger,$D$48:$D$51))</f>
        <v>4.5938855783369972E-4</v>
      </c>
    </row>
    <row r="3373" spans="19:29">
      <c r="S3373" s="64" t="s">
        <v>99</v>
      </c>
      <c r="T3373" s="147" t="str">
        <f>IFERROR(_xll.qlInterestRateIndexFixingDate(SimpleBasisIndex6M,U3373),"")</f>
        <v/>
      </c>
      <c r="U3373" s="147">
        <f>_xll.qlCalendarAdvance(Calendar,U3372,S3373,,,trigger)</f>
        <v>63206</v>
      </c>
      <c r="V3373" s="78">
        <f>_xll.qlTenorBasisValue($V$1,U3373,_xll.ohTrigger(CalibrationTrigger,$C$6:$C$9))</f>
        <v>5.9802725092831426E-4</v>
      </c>
      <c r="W3373" s="78">
        <f>_xll.qlTenorBasisInstBasisValue($V$1,U3373,_xll.ohTrigger(CalibrationTrigger,$D$6:$D$9))</f>
        <v>5.9804930655633622E-4</v>
      </c>
      <c r="X3373" s="78">
        <f>_xll.qlTenorBasisValue($X$1,U3373,_xll.ohTrigger(CalibrationTrigger,$C$20:$C$23))</f>
        <v>2.6582128331242824E-7</v>
      </c>
      <c r="Y3373" s="78">
        <f>_xll.qlTenorBasisInstBasisValue($X$1,$U3373,_xll.ohTrigger(CalibrationTrigger,$D$20:$D$23))</f>
        <v>2.7190528788616635E-7</v>
      </c>
      <c r="Z3373" s="78">
        <f>_xll.qlTenorBasisValue($Z$1,U3373,_xll.ohTrigger(CalibrationTrigger,$C$34:$C$37))</f>
        <v>6.1596040103862503E-5</v>
      </c>
      <c r="AA3373" s="78">
        <f>_xll.qlTenorBasisInstBasisValue($Z$1,$U3373,_xll.ohTrigger(CalibrationTrigger,$D$34:$D$37))</f>
        <v>6.1623160256144363E-5</v>
      </c>
      <c r="AB3373" s="78">
        <f>_xll.qlTenorBasisValue($AB$1,U3373,_xll.ohTrigger(CalibrationTrigger,$C$48:$C$51))</f>
        <v>4.5938614493335535E-4</v>
      </c>
      <c r="AC3373" s="78">
        <f>_xll.qlTenorBasisInstBasisValue($AB$1,$U3373,_xll.ohTrigger(CalibrationTrigger,$D$48:$D$51))</f>
        <v>4.5938782687813667E-4</v>
      </c>
    </row>
    <row r="3374" spans="19:29">
      <c r="S3374" s="64" t="s">
        <v>99</v>
      </c>
      <c r="T3374" s="147" t="str">
        <f>IFERROR(_xll.qlInterestRateIndexFixingDate(SimpleBasisIndex6M,U3374),"")</f>
        <v/>
      </c>
      <c r="U3374" s="147">
        <f>_xll.qlCalendarAdvance(Calendar,U3373,S3374,,,trigger)</f>
        <v>63213</v>
      </c>
      <c r="V3374" s="78">
        <f>_xll.qlTenorBasisValue($V$1,U3374,_xll.ohTrigger(CalibrationTrigger,$C$6:$C$9))</f>
        <v>5.9802560568862205E-4</v>
      </c>
      <c r="W3374" s="78">
        <f>_xll.qlTenorBasisInstBasisValue($V$1,U3374,_xll.ohTrigger(CalibrationTrigger,$D$6:$D$9))</f>
        <v>5.980475845798138E-4</v>
      </c>
      <c r="X3374" s="78">
        <f>_xll.qlTenorBasisValue($X$1,U3374,_xll.ohTrigger(CalibrationTrigger,$C$20:$C$23))</f>
        <v>2.6489647362965043E-7</v>
      </c>
      <c r="Y3374" s="78">
        <f>_xll.qlTenorBasisInstBasisValue($X$1,$U3374,_xll.ohTrigger(CalibrationTrigger,$D$20:$D$23))</f>
        <v>2.7095931367435695E-7</v>
      </c>
      <c r="Z3374" s="78">
        <f>_xll.qlTenorBasisValue($Z$1,U3374,_xll.ohTrigger(CalibrationTrigger,$C$34:$C$37))</f>
        <v>6.1595052007669624E-5</v>
      </c>
      <c r="AA3374" s="78">
        <f>_xll.qlTenorBasisInstBasisValue($Z$1,$U3374,_xll.ohTrigger(CalibrationTrigger,$D$34:$D$37))</f>
        <v>6.1622077774731141E-5</v>
      </c>
      <c r="AB3374" s="78">
        <f>_xll.qlTenorBasisValue($AB$1,U3374,_xll.ohTrigger(CalibrationTrigger,$C$48:$C$51))</f>
        <v>4.5938542237059871E-4</v>
      </c>
      <c r="AC3374" s="78">
        <f>_xll.qlTenorBasisInstBasisValue($AB$1,$U3374,_xll.ohTrigger(CalibrationTrigger,$D$48:$D$51))</f>
        <v>4.5938709846493473E-4</v>
      </c>
    </row>
    <row r="3375" spans="19:29">
      <c r="S3375" s="64" t="s">
        <v>99</v>
      </c>
      <c r="T3375" s="147" t="str">
        <f>IFERROR(_xll.qlInterestRateIndexFixingDate(SimpleBasisIndex6M,U3375),"")</f>
        <v/>
      </c>
      <c r="U3375" s="147">
        <f>_xll.qlCalendarAdvance(Calendar,U3374,S3375,,,trigger)</f>
        <v>63220</v>
      </c>
      <c r="V3375" s="78">
        <f>_xll.qlTenorBasisValue($V$1,U3375,_xll.ohTrigger(CalibrationTrigger,$C$6:$C$9))</f>
        <v>5.980239661740694E-4</v>
      </c>
      <c r="W3375" s="78">
        <f>_xll.qlTenorBasisInstBasisValue($V$1,U3375,_xll.ohTrigger(CalibrationTrigger,$D$6:$D$9))</f>
        <v>5.9804586859276484E-4</v>
      </c>
      <c r="X3375" s="78">
        <f>_xll.qlTenorBasisValue($X$1,U3375,_xll.ohTrigger(CalibrationTrigger,$C$20:$C$23))</f>
        <v>2.6397488139473649E-7</v>
      </c>
      <c r="Y3375" s="78">
        <f>_xll.qlTenorBasisInstBasisValue($X$1,$U3375,_xll.ohTrigger(CalibrationTrigger,$D$20:$D$23))</f>
        <v>2.7001662980210942E-7</v>
      </c>
      <c r="Z3375" s="78">
        <f>_xll.qlTenorBasisValue($Z$1,U3375,_xll.ohTrigger(CalibrationTrigger,$C$34:$C$37))</f>
        <v>6.1594067351379458E-5</v>
      </c>
      <c r="AA3375" s="78">
        <f>_xll.qlTenorBasisInstBasisValue($Z$1,$U3375,_xll.ohTrigger(CalibrationTrigger,$D$34:$D$37))</f>
        <v>6.1620999058464331E-5</v>
      </c>
      <c r="AB3375" s="78">
        <f>_xll.qlTenorBasisValue($AB$1,U3375,_xll.ohTrigger(CalibrationTrigger,$C$48:$C$51))</f>
        <v>4.5938470232130215E-4</v>
      </c>
      <c r="AC3375" s="78">
        <f>_xll.qlTenorBasisInstBasisValue($AB$1,$U3375,_xll.ohTrigger(CalibrationTrigger,$D$48:$D$51))</f>
        <v>4.5938637258533969E-4</v>
      </c>
    </row>
    <row r="3376" spans="19:29">
      <c r="S3376" s="64" t="s">
        <v>99</v>
      </c>
      <c r="T3376" s="147" t="str">
        <f>IFERROR(_xll.qlInterestRateIndexFixingDate(SimpleBasisIndex6M,U3376),"")</f>
        <v/>
      </c>
      <c r="U3376" s="147">
        <f>_xll.qlCalendarAdvance(Calendar,U3375,S3376,,,trigger)</f>
        <v>63227</v>
      </c>
      <c r="V3376" s="78">
        <f>_xll.qlTenorBasisValue($V$1,U3376,_xll.ohTrigger(CalibrationTrigger,$C$6:$C$9))</f>
        <v>5.9802233236493074E-4</v>
      </c>
      <c r="W3376" s="78">
        <f>_xll.qlTenorBasisInstBasisValue($V$1,U3376,_xll.ohTrigger(CalibrationTrigger,$D$6:$D$9))</f>
        <v>5.9804415857456477E-4</v>
      </c>
      <c r="X3376" s="78">
        <f>_xll.qlTenorBasisValue($X$1,U3376,_xll.ohTrigger(CalibrationTrigger,$C$20:$C$23))</f>
        <v>2.6305649552538623E-7</v>
      </c>
      <c r="Y3376" s="78">
        <f>_xll.qlTenorBasisInstBasisValue($X$1,$U3376,_xll.ohTrigger(CalibrationTrigger,$D$20:$D$23))</f>
        <v>2.6907722493916839E-7</v>
      </c>
      <c r="Z3376" s="78">
        <f>_xll.qlTenorBasisValue($Z$1,U3376,_xll.ohTrigger(CalibrationTrigger,$C$34:$C$37))</f>
        <v>6.1593086123133898E-5</v>
      </c>
      <c r="AA3376" s="78">
        <f>_xll.qlTenorBasisInstBasisValue($Z$1,$U3376,_xll.ohTrigger(CalibrationTrigger,$D$34:$D$37))</f>
        <v>6.1619924094378703E-5</v>
      </c>
      <c r="AB3376" s="78">
        <f>_xll.qlTenorBasisValue($AB$1,U3376,_xll.ohTrigger(CalibrationTrigger,$C$48:$C$51))</f>
        <v>4.5938398477680963E-4</v>
      </c>
      <c r="AC3376" s="78">
        <f>_xll.qlTenorBasisInstBasisValue($AB$1,$U3376,_xll.ohTrigger(CalibrationTrigger,$D$48:$D$51))</f>
        <v>4.5938564923062708E-4</v>
      </c>
    </row>
    <row r="3377" spans="19:29">
      <c r="S3377" s="64" t="s">
        <v>99</v>
      </c>
      <c r="T3377" s="147" t="str">
        <f>IFERROR(_xll.qlInterestRateIndexFixingDate(SimpleBasisIndex6M,U3377),"")</f>
        <v/>
      </c>
      <c r="U3377" s="147">
        <f>_xll.qlCalendarAdvance(Calendar,U3376,S3377,,,trigger)</f>
        <v>63234</v>
      </c>
      <c r="V3377" s="78">
        <f>_xll.qlTenorBasisValue($V$1,U3377,_xll.ohTrigger(CalibrationTrigger,$C$6:$C$9))</f>
        <v>5.980207042415481E-4</v>
      </c>
      <c r="W3377" s="78">
        <f>_xll.qlTenorBasisInstBasisValue($V$1,U3377,_xll.ohTrigger(CalibrationTrigger,$D$6:$D$9))</f>
        <v>5.9804245450465886E-4</v>
      </c>
      <c r="X3377" s="78">
        <f>_xll.qlTenorBasisValue($X$1,U3377,_xll.ohTrigger(CalibrationTrigger,$C$20:$C$23))</f>
        <v>2.6214130497700317E-7</v>
      </c>
      <c r="Y3377" s="78">
        <f>_xll.qlTenorBasisInstBasisValue($X$1,$U3377,_xll.ohTrigger(CalibrationTrigger,$D$20:$D$23))</f>
        <v>2.6814108779381227E-7</v>
      </c>
      <c r="Z3377" s="78">
        <f>_xll.qlTenorBasisValue($Z$1,U3377,_xll.ohTrigger(CalibrationTrigger,$C$34:$C$37))</f>
        <v>6.159210831111522E-5</v>
      </c>
      <c r="AA3377" s="78">
        <f>_xll.qlTenorBasisInstBasisValue($Z$1,$U3377,_xll.ohTrigger(CalibrationTrigger,$D$34:$D$37))</f>
        <v>6.1618852869553103E-5</v>
      </c>
      <c r="AB3377" s="78">
        <f>_xll.qlTenorBasisValue($AB$1,U3377,_xll.ohTrigger(CalibrationTrigger,$C$48:$C$51))</f>
        <v>4.5938326972849475E-4</v>
      </c>
      <c r="AC3377" s="78">
        <f>_xll.qlTenorBasisInstBasisValue($AB$1,$U3377,_xll.ohTrigger(CalibrationTrigger,$D$48:$D$51))</f>
        <v>4.5938492839210215E-4</v>
      </c>
    </row>
    <row r="3378" spans="19:29">
      <c r="S3378" s="64" t="s">
        <v>99</v>
      </c>
      <c r="T3378" s="147" t="str">
        <f>IFERROR(_xll.qlInterestRateIndexFixingDate(SimpleBasisIndex6M,U3378),"")</f>
        <v/>
      </c>
      <c r="U3378" s="147">
        <f>_xll.qlCalendarAdvance(Calendar,U3377,S3378,,,trigger)</f>
        <v>63241</v>
      </c>
      <c r="V3378" s="78">
        <f>_xll.qlTenorBasisValue($V$1,U3378,_xll.ohTrigger(CalibrationTrigger,$C$6:$C$9))</f>
        <v>5.9801908178433016E-4</v>
      </c>
      <c r="W3378" s="78">
        <f>_xll.qlTenorBasisInstBasisValue($V$1,U3378,_xll.ohTrigger(CalibrationTrigger,$D$6:$D$9))</f>
        <v>5.9804075636256263E-4</v>
      </c>
      <c r="X3378" s="78">
        <f>_xll.qlTenorBasisValue($X$1,U3378,_xll.ohTrigger(CalibrationTrigger,$C$20:$C$23))</f>
        <v>2.6122929874256759E-7</v>
      </c>
      <c r="Y3378" s="78">
        <f>_xll.qlTenorBasisInstBasisValue($X$1,$U3378,_xll.ohTrigger(CalibrationTrigger,$D$20:$D$23))</f>
        <v>2.6720820711272418E-7</v>
      </c>
      <c r="Z3378" s="78">
        <f>_xll.qlTenorBasisValue($Z$1,U3378,_xll.ohTrigger(CalibrationTrigger,$C$34:$C$37))</f>
        <v>6.1591133903545912E-5</v>
      </c>
      <c r="AA3378" s="78">
        <f>_xll.qlTenorBasisInstBasisValue($Z$1,$U3378,_xll.ohTrigger(CalibrationTrigger,$D$34:$D$37))</f>
        <v>6.1617785371110298E-5</v>
      </c>
      <c r="AB3378" s="78">
        <f>_xll.qlTenorBasisValue($AB$1,U3378,_xll.ohTrigger(CalibrationTrigger,$C$48:$C$51))</f>
        <v>4.5938255716776032E-4</v>
      </c>
      <c r="AC3378" s="78">
        <f>_xll.qlTenorBasisInstBasisValue($AB$1,$U3378,_xll.ohTrigger(CalibrationTrigger,$D$48:$D$51))</f>
        <v>4.5938421006109961E-4</v>
      </c>
    </row>
    <row r="3379" spans="19:29">
      <c r="S3379" s="64" t="s">
        <v>99</v>
      </c>
      <c r="T3379" s="147" t="str">
        <f>IFERROR(_xll.qlInterestRateIndexFixingDate(SimpleBasisIndex6M,U3379),"")</f>
        <v/>
      </c>
      <c r="U3379" s="147">
        <f>_xll.qlCalendarAdvance(Calendar,U3378,S3379,,,trigger)</f>
        <v>63248</v>
      </c>
      <c r="V3379" s="78">
        <f>_xll.qlTenorBasisValue($V$1,U3379,_xll.ohTrigger(CalibrationTrigger,$C$6:$C$9))</f>
        <v>5.9801746497375227E-4</v>
      </c>
      <c r="W3379" s="78">
        <f>_xll.qlTenorBasisInstBasisValue($V$1,U3379,_xll.ohTrigger(CalibrationTrigger,$D$6:$D$9))</f>
        <v>5.9803906412786087E-4</v>
      </c>
      <c r="X3379" s="78">
        <f>_xll.qlTenorBasisValue($X$1,U3379,_xll.ohTrigger(CalibrationTrigger,$C$20:$C$23))</f>
        <v>2.6032046585251143E-7</v>
      </c>
      <c r="Y3379" s="78">
        <f>_xll.qlTenorBasisInstBasisValue($X$1,$U3379,_xll.ohTrigger(CalibrationTrigger,$D$20:$D$23))</f>
        <v>2.6627857168086359E-7</v>
      </c>
      <c r="Z3379" s="78">
        <f>_xll.qlTenorBasisValue($Z$1,U3379,_xll.ohTrigger(CalibrationTrigger,$C$34:$C$37))</f>
        <v>6.1590162888688606E-5</v>
      </c>
      <c r="AA3379" s="78">
        <f>_xll.qlTenorBasisInstBasisValue($Z$1,$U3379,_xll.ohTrigger(CalibrationTrigger,$D$34:$D$37))</f>
        <v>6.1616721586216913E-5</v>
      </c>
      <c r="AB3379" s="78">
        <f>_xll.qlTenorBasisValue($AB$1,U3379,_xll.ohTrigger(CalibrationTrigger,$C$48:$C$51))</f>
        <v>4.5938184708603849E-4</v>
      </c>
      <c r="AC3379" s="78">
        <f>_xll.qlTenorBasisInstBasisValue($AB$1,$U3379,_xll.ohTrigger(CalibrationTrigger,$D$48:$D$51))</f>
        <v>4.593834942289838E-4</v>
      </c>
    </row>
    <row r="3380" spans="19:29">
      <c r="S3380" s="64" t="s">
        <v>99</v>
      </c>
      <c r="T3380" s="147" t="str">
        <f>IFERROR(_xll.qlInterestRateIndexFixingDate(SimpleBasisIndex6M,U3380),"")</f>
        <v/>
      </c>
      <c r="U3380" s="147">
        <f>_xll.qlCalendarAdvance(Calendar,U3379,S3380,,,trigger)</f>
        <v>63255</v>
      </c>
      <c r="V3380" s="78">
        <f>_xll.qlTenorBasisValue($V$1,U3380,_xll.ohTrigger(CalibrationTrigger,$C$6:$C$9))</f>
        <v>5.9801585379035626E-4</v>
      </c>
      <c r="W3380" s="78">
        <f>_xll.qlTenorBasisInstBasisValue($V$1,U3380,_xll.ohTrigger(CalibrationTrigger,$D$6:$D$9))</f>
        <v>5.9803737778020842E-4</v>
      </c>
      <c r="X3380" s="78">
        <f>_xll.qlTenorBasisValue($X$1,U3380,_xll.ohTrigger(CalibrationTrigger,$C$20:$C$23))</f>
        <v>2.5941479537459417E-7</v>
      </c>
      <c r="Y3380" s="78">
        <f>_xll.qlTenorBasisInstBasisValue($X$1,$U3380,_xll.ohTrigger(CalibrationTrigger,$D$20:$D$23))</f>
        <v>2.6535217032133975E-7</v>
      </c>
      <c r="Z3380" s="78">
        <f>_xll.qlTenorBasisValue($Z$1,U3380,_xll.ohTrigger(CalibrationTrigger,$C$34:$C$37))</f>
        <v>6.1589195254845911E-5</v>
      </c>
      <c r="AA3380" s="78">
        <f>_xll.qlTenorBasisInstBasisValue($Z$1,$U3380,_xll.ohTrigger(CalibrationTrigger,$D$34:$D$37))</f>
        <v>6.1615661502083171E-5</v>
      </c>
      <c r="AB3380" s="78">
        <f>_xll.qlTenorBasisValue($AB$1,U3380,_xll.ohTrigger(CalibrationTrigger,$C$48:$C$51))</f>
        <v>4.5938113947479047E-4</v>
      </c>
      <c r="AC3380" s="78">
        <f>_xll.qlTenorBasisInstBasisValue($AB$1,$U3380,_xll.ohTrigger(CalibrationTrigger,$D$48:$D$51))</f>
        <v>4.5938278088714833E-4</v>
      </c>
    </row>
    <row r="3381" spans="19:29">
      <c r="S3381" s="64" t="s">
        <v>99</v>
      </c>
      <c r="T3381" s="147" t="str">
        <f>IFERROR(_xll.qlInterestRateIndexFixingDate(SimpleBasisIndex6M,U3381),"")</f>
        <v/>
      </c>
      <c r="U3381" s="147">
        <f>_xll.qlCalendarAdvance(Calendar,U3380,S3381,,,trigger)</f>
        <v>63262</v>
      </c>
      <c r="V3381" s="78">
        <f>_xll.qlTenorBasisValue($V$1,U3381,_xll.ohTrigger(CalibrationTrigger,$C$6:$C$9))</f>
        <v>5.9801424821475041E-4</v>
      </c>
      <c r="W3381" s="78">
        <f>_xll.qlTenorBasisInstBasisValue($V$1,U3381,_xll.ohTrigger(CalibrationTrigger,$D$6:$D$9))</f>
        <v>5.9803569729932865E-4</v>
      </c>
      <c r="X3381" s="78">
        <f>_xll.qlTenorBasisValue($X$1,U3381,_xll.ohTrigger(CalibrationTrigger,$C$20:$C$23))</f>
        <v>2.5851227641377613E-7</v>
      </c>
      <c r="Y3381" s="78">
        <f>_xll.qlTenorBasisInstBasisValue($X$1,$U3381,_xll.ohTrigger(CalibrationTrigger,$D$20:$D$23))</f>
        <v>2.6442899189528231E-7</v>
      </c>
      <c r="Z3381" s="78">
        <f>_xll.qlTenorBasisValue($Z$1,U3381,_xll.ohTrigger(CalibrationTrigger,$C$34:$C$37))</f>
        <v>6.1588230990360283E-5</v>
      </c>
      <c r="AA3381" s="78">
        <f>_xll.qlTenorBasisInstBasisValue($Z$1,$U3381,_xll.ohTrigger(CalibrationTrigger,$D$34:$D$37))</f>
        <v>6.1614605105962824E-5</v>
      </c>
      <c r="AB3381" s="78">
        <f>_xll.qlTenorBasisValue($AB$1,U3381,_xll.ohTrigger(CalibrationTrigger,$C$48:$C$51))</f>
        <v>4.5938043432550656E-4</v>
      </c>
      <c r="AC3381" s="78">
        <f>_xll.qlTenorBasisInstBasisValue($AB$1,$U3381,_xll.ohTrigger(CalibrationTrigger,$D$48:$D$51))</f>
        <v>4.5938207002701607E-4</v>
      </c>
    </row>
    <row r="3382" spans="19:29">
      <c r="S3382" s="64" t="s">
        <v>99</v>
      </c>
      <c r="T3382" s="147" t="str">
        <f>IFERROR(_xll.qlInterestRateIndexFixingDate(SimpleBasisIndex6M,U3382),"")</f>
        <v/>
      </c>
      <c r="U3382" s="147">
        <f>_xll.qlCalendarAdvance(Calendar,U3381,S3382,,,trigger)</f>
        <v>63269</v>
      </c>
      <c r="V3382" s="78">
        <f>_xll.qlTenorBasisValue($V$1,U3382,_xll.ohTrigger(CalibrationTrigger,$C$6:$C$9))</f>
        <v>5.9801264822760872E-4</v>
      </c>
      <c r="W3382" s="78">
        <f>_xll.qlTenorBasisInstBasisValue($V$1,U3382,_xll.ohTrigger(CalibrationTrigger,$D$6:$D$9))</f>
        <v>5.9803402266501429E-4</v>
      </c>
      <c r="X3382" s="78">
        <f>_xll.qlTenorBasisValue($X$1,U3382,_xll.ohTrigger(CalibrationTrigger,$C$20:$C$23))</f>
        <v>2.5761289811209361E-7</v>
      </c>
      <c r="Y3382" s="78">
        <f>_xll.qlTenorBasisInstBasisValue($X$1,$U3382,_xll.ohTrigger(CalibrationTrigger,$D$20:$D$23))</f>
        <v>2.6350902530171363E-7</v>
      </c>
      <c r="Z3382" s="78">
        <f>_xll.qlTenorBasisValue($Z$1,U3382,_xll.ohTrigger(CalibrationTrigger,$C$34:$C$37))</f>
        <v>6.1587270083613872E-5</v>
      </c>
      <c r="AA3382" s="78">
        <f>_xll.qlTenorBasisInstBasisValue($Z$1,$U3382,_xll.ohTrigger(CalibrationTrigger,$D$34:$D$37))</f>
        <v>6.1613552385153008E-5</v>
      </c>
      <c r="AB3382" s="78">
        <f>_xll.qlTenorBasisValue($AB$1,U3382,_xll.ohTrigger(CalibrationTrigger,$C$48:$C$51))</f>
        <v>4.5937973162970603E-4</v>
      </c>
      <c r="AC3382" s="78">
        <f>_xll.qlTenorBasisInstBasisValue($AB$1,$U3382,_xll.ohTrigger(CalibrationTrigger,$D$48:$D$51))</f>
        <v>4.5938136164003923E-4</v>
      </c>
    </row>
    <row r="3383" spans="19:29">
      <c r="S3383" s="64" t="s">
        <v>99</v>
      </c>
      <c r="T3383" s="147" t="str">
        <f>IFERROR(_xll.qlInterestRateIndexFixingDate(SimpleBasisIndex6M,U3383),"")</f>
        <v/>
      </c>
      <c r="U3383" s="147">
        <f>_xll.qlCalendarAdvance(Calendar,U3382,S3383,,,trigger)</f>
        <v>63276</v>
      </c>
      <c r="V3383" s="78">
        <f>_xll.qlTenorBasisValue($V$1,U3383,_xll.ohTrigger(CalibrationTrigger,$C$6:$C$9))</f>
        <v>5.9801105380967109E-4</v>
      </c>
      <c r="W3383" s="78">
        <f>_xll.qlTenorBasisInstBasisValue($V$1,U3383,_xll.ohTrigger(CalibrationTrigger,$D$6:$D$9))</f>
        <v>5.9803235385712684E-4</v>
      </c>
      <c r="X3383" s="78">
        <f>_xll.qlTenorBasisValue($X$1,U3383,_xll.ohTrigger(CalibrationTrigger,$C$20:$C$23))</f>
        <v>2.5671664964853523E-7</v>
      </c>
      <c r="Y3383" s="78">
        <f>_xll.qlTenorBasisInstBasisValue($X$1,$U3383,_xll.ohTrigger(CalibrationTrigger,$D$20:$D$23))</f>
        <v>2.6259225947742251E-7</v>
      </c>
      <c r="Z3383" s="78">
        <f>_xll.qlTenorBasisValue($Z$1,U3383,_xll.ohTrigger(CalibrationTrigger,$C$34:$C$37))</f>
        <v>6.1586312523028428E-5</v>
      </c>
      <c r="AA3383" s="78">
        <f>_xll.qlTenorBasisInstBasisValue($Z$1,$U3383,_xll.ohTrigger(CalibrationTrigger,$D$34:$D$37))</f>
        <v>6.1612503326994035E-5</v>
      </c>
      <c r="AB3383" s="78">
        <f>_xll.qlTenorBasisValue($AB$1,U3383,_xll.ohTrigger(CalibrationTrigger,$C$48:$C$51))</f>
        <v>4.5937903137893699E-4</v>
      </c>
      <c r="AC3383" s="78">
        <f>_xll.qlTenorBasisInstBasisValue($AB$1,$U3383,_xll.ohTrigger(CalibrationTrigger,$D$48:$D$51))</f>
        <v>4.593806557176989E-4</v>
      </c>
    </row>
    <row r="3384" spans="19:29">
      <c r="S3384" s="64" t="s">
        <v>99</v>
      </c>
      <c r="T3384" s="147" t="str">
        <f>IFERROR(_xll.qlInterestRateIndexFixingDate(SimpleBasisIndex6M,U3384),"")</f>
        <v/>
      </c>
      <c r="U3384" s="147">
        <f>_xll.qlCalendarAdvance(Calendar,U3383,S3384,,,trigger)</f>
        <v>63283</v>
      </c>
      <c r="V3384" s="78">
        <f>_xll.qlTenorBasisValue($V$1,U3384,_xll.ohTrigger(CalibrationTrigger,$C$6:$C$9))</f>
        <v>5.9800946494174302E-4</v>
      </c>
      <c r="W3384" s="78">
        <f>_xll.qlTenorBasisInstBasisValue($V$1,U3384,_xll.ohTrigger(CalibrationTrigger,$D$6:$D$9))</f>
        <v>5.9803069085559619E-4</v>
      </c>
      <c r="X3384" s="78">
        <f>_xll.qlTenorBasisValue($X$1,U3384,_xll.ohTrigger(CalibrationTrigger,$C$20:$C$23))</f>
        <v>2.5582352023891907E-7</v>
      </c>
      <c r="Y3384" s="78">
        <f>_xll.qlTenorBasisInstBasisValue($X$1,$U3384,_xll.ohTrigger(CalibrationTrigger,$D$20:$D$23))</f>
        <v>2.6167868339683884E-7</v>
      </c>
      <c r="Z3384" s="78">
        <f>_xll.qlTenorBasisValue($Z$1,U3384,_xll.ohTrigger(CalibrationTrigger,$C$34:$C$37))</f>
        <v>6.1585358297065127E-5</v>
      </c>
      <c r="AA3384" s="78">
        <f>_xll.qlTenorBasisInstBasisValue($Z$1,$U3384,_xll.ohTrigger(CalibrationTrigger,$D$34:$D$37))</f>
        <v>6.1611457918869317E-5</v>
      </c>
      <c r="AB3384" s="78">
        <f>_xll.qlTenorBasisValue($AB$1,U3384,_xll.ohTrigger(CalibrationTrigger,$C$48:$C$51))</f>
        <v>4.5937833356477631E-4</v>
      </c>
      <c r="AC3384" s="78">
        <f>_xll.qlTenorBasisInstBasisValue($AB$1,$U3384,_xll.ohTrigger(CalibrationTrigger,$D$48:$D$51))</f>
        <v>4.5937995225150529E-4</v>
      </c>
    </row>
    <row r="3385" spans="19:29">
      <c r="S3385" s="64" t="s">
        <v>99</v>
      </c>
      <c r="T3385" s="147" t="str">
        <f>IFERROR(_xll.qlInterestRateIndexFixingDate(SimpleBasisIndex6M,U3385),"")</f>
        <v/>
      </c>
      <c r="U3385" s="147">
        <f>_xll.qlCalendarAdvance(Calendar,U3384,S3385,,,trigger)</f>
        <v>63290</v>
      </c>
      <c r="V3385" s="78">
        <f>_xll.qlTenorBasisValue($V$1,U3385,_xll.ohTrigger(CalibrationTrigger,$C$6:$C$9))</f>
        <v>5.9800788160469551E-4</v>
      </c>
      <c r="W3385" s="78">
        <f>_xll.qlTenorBasisInstBasisValue($V$1,U3385,_xll.ohTrigger(CalibrationTrigger,$D$6:$D$9))</f>
        <v>5.9802903364042045E-4</v>
      </c>
      <c r="X3385" s="78">
        <f>_xll.qlTenorBasisValue($X$1,U3385,_xll.ohTrigger(CalibrationTrigger,$C$20:$C$23))</f>
        <v>2.5493349913576832E-7</v>
      </c>
      <c r="Y3385" s="78">
        <f>_xll.qlTenorBasisInstBasisValue($X$1,$U3385,_xll.ohTrigger(CalibrationTrigger,$D$20:$D$23))</f>
        <v>2.6076828607190632E-7</v>
      </c>
      <c r="Z3385" s="78">
        <f>_xll.qlTenorBasisValue($Z$1,U3385,_xll.ohTrigger(CalibrationTrigger,$C$34:$C$37))</f>
        <v>6.1584407394224474E-5</v>
      </c>
      <c r="AA3385" s="78">
        <f>_xll.qlTenorBasisInstBasisValue($Z$1,$U3385,_xll.ohTrigger(CalibrationTrigger,$D$34:$D$37))</f>
        <v>6.1610416148205198E-5</v>
      </c>
      <c r="AB3385" s="78">
        <f>_xll.qlTenorBasisValue($AB$1,U3385,_xll.ohTrigger(CalibrationTrigger,$C$48:$C$51))</f>
        <v>4.5937763817882946E-4</v>
      </c>
      <c r="AC3385" s="78">
        <f>_xll.qlTenorBasisInstBasisValue($AB$1,$U3385,_xll.ohTrigger(CalibrationTrigger,$D$48:$D$51))</f>
        <v>4.5937925123299734E-4</v>
      </c>
    </row>
    <row r="3386" spans="19:29">
      <c r="S3386" s="64" t="s">
        <v>99</v>
      </c>
      <c r="T3386" s="147" t="str">
        <f>IFERROR(_xll.qlInterestRateIndexFixingDate(SimpleBasisIndex6M,U3386),"")</f>
        <v/>
      </c>
      <c r="U3386" s="147">
        <f>_xll.qlCalendarAdvance(Calendar,U3385,S3386,,,trigger)</f>
        <v>63297</v>
      </c>
      <c r="V3386" s="78">
        <f>_xll.qlTenorBasisValue($V$1,U3386,_xll.ohTrigger(CalibrationTrigger,$C$6:$C$9))</f>
        <v>5.9800630377946425E-4</v>
      </c>
      <c r="W3386" s="78">
        <f>_xll.qlTenorBasisInstBasisValue($V$1,U3386,_xll.ohTrigger(CalibrationTrigger,$D$6:$D$9))</f>
        <v>5.9802738219166601E-4</v>
      </c>
      <c r="X3386" s="78">
        <f>_xll.qlTenorBasisValue($X$1,U3386,_xll.ohTrigger(CalibrationTrigger,$C$20:$C$23))</f>
        <v>2.5404657562818715E-7</v>
      </c>
      <c r="Y3386" s="78">
        <f>_xll.qlTenorBasisInstBasisValue($X$1,$U3386,_xll.ohTrigger(CalibrationTrigger,$D$20:$D$23))</f>
        <v>2.5986105655195559E-7</v>
      </c>
      <c r="Z3386" s="78">
        <f>_xll.qlTenorBasisValue($Z$1,U3386,_xll.ohTrigger(CalibrationTrigger,$C$34:$C$37))</f>
        <v>6.1583459803046152E-5</v>
      </c>
      <c r="AA3386" s="78">
        <f>_xll.qlTenorBasisInstBasisValue($Z$1,$U3386,_xll.ohTrigger(CalibrationTrigger,$D$34:$D$37))</f>
        <v>6.1609378002470754E-5</v>
      </c>
      <c r="AB3386" s="78">
        <f>_xll.qlTenorBasisValue($AB$1,U3386,_xll.ohTrigger(CalibrationTrigger,$C$48:$C$51))</f>
        <v>4.5937694521273062E-4</v>
      </c>
      <c r="AC3386" s="78">
        <f>_xll.qlTenorBasisInstBasisValue($AB$1,$U3386,_xll.ohTrigger(CalibrationTrigger,$D$48:$D$51))</f>
        <v>4.5937855265374301E-4</v>
      </c>
    </row>
    <row r="3387" spans="19:29">
      <c r="S3387" s="64" t="s">
        <v>99</v>
      </c>
      <c r="T3387" s="147" t="str">
        <f>IFERROR(_xll.qlInterestRateIndexFixingDate(SimpleBasisIndex6M,U3387),"")</f>
        <v/>
      </c>
      <c r="U3387" s="147">
        <f>_xll.qlCalendarAdvance(Calendar,U3386,S3387,,,trigger)</f>
        <v>63304</v>
      </c>
      <c r="V3387" s="78">
        <f>_xll.qlTenorBasisValue($V$1,U3387,_xll.ohTrigger(CalibrationTrigger,$C$6:$C$9))</f>
        <v>5.9800473144705035E-4</v>
      </c>
      <c r="W3387" s="78">
        <f>_xll.qlTenorBasisInstBasisValue($V$1,U3387,_xll.ohTrigger(CalibrationTrigger,$D$6:$D$9))</f>
        <v>5.9802573648946693E-4</v>
      </c>
      <c r="X3387" s="78">
        <f>_xll.qlTenorBasisValue($X$1,U3387,_xll.ohTrigger(CalibrationTrigger,$C$20:$C$23))</f>
        <v>2.5316273904174047E-7</v>
      </c>
      <c r="Y3387" s="78">
        <f>_xll.qlTenorBasisInstBasisValue($X$1,$U3387,_xll.ohTrigger(CalibrationTrigger,$D$20:$D$23))</f>
        <v>2.5895698392358175E-7</v>
      </c>
      <c r="Z3387" s="78">
        <f>_xll.qlTenorBasisValue($Z$1,U3387,_xll.ohTrigger(CalibrationTrigger,$C$34:$C$37))</f>
        <v>6.1582515512108879E-5</v>
      </c>
      <c r="AA3387" s="78">
        <f>_xll.qlTenorBasisInstBasisValue($Z$1,$U3387,_xll.ohTrigger(CalibrationTrigger,$D$34:$D$37))</f>
        <v>6.1608343469177779E-5</v>
      </c>
      <c r="AB3387" s="78">
        <f>_xll.qlTenorBasisValue($AB$1,U3387,_xll.ohTrigger(CalibrationTrigger,$C$48:$C$51))</f>
        <v>4.5937625465814234E-4</v>
      </c>
      <c r="AC3387" s="78">
        <f>_xll.qlTenorBasisInstBasisValue($AB$1,$U3387,_xll.ohTrigger(CalibrationTrigger,$D$48:$D$51))</f>
        <v>4.5937785650533878E-4</v>
      </c>
    </row>
    <row r="3388" spans="19:29">
      <c r="S3388" s="64" t="s">
        <v>99</v>
      </c>
      <c r="T3388" s="147" t="str">
        <f>IFERROR(_xll.qlInterestRateIndexFixingDate(SimpleBasisIndex6M,U3388),"")</f>
        <v/>
      </c>
      <c r="U3388" s="147">
        <f>_xll.qlCalendarAdvance(Calendar,U3387,S3388,,,trigger)</f>
        <v>63311</v>
      </c>
      <c r="V3388" s="78">
        <f>_xll.qlTenorBasisValue($V$1,U3388,_xll.ohTrigger(CalibrationTrigger,$C$6:$C$9))</f>
        <v>5.9800316458851941E-4</v>
      </c>
      <c r="W3388" s="78">
        <f>_xll.qlTenorBasisInstBasisValue($V$1,U3388,_xll.ohTrigger(CalibrationTrigger,$D$6:$D$9))</f>
        <v>5.9802409651402491E-4</v>
      </c>
      <c r="X3388" s="78">
        <f>_xll.qlTenorBasisValue($X$1,U3388,_xll.ohTrigger(CalibrationTrigger,$C$20:$C$23))</f>
        <v>2.5228197873833057E-7</v>
      </c>
      <c r="Y3388" s="78">
        <f>_xll.qlTenorBasisInstBasisValue($X$1,$U3388,_xll.ohTrigger(CalibrationTrigger,$D$20:$D$23))</f>
        <v>2.5805605731051811E-7</v>
      </c>
      <c r="Z3388" s="78">
        <f>_xll.qlTenorBasisValue($Z$1,U3388,_xll.ohTrigger(CalibrationTrigger,$C$34:$C$37))</f>
        <v>6.1581574510030307E-5</v>
      </c>
      <c r="AA3388" s="78">
        <f>_xll.qlTenorBasisInstBasisValue($Z$1,$U3388,_xll.ohTrigger(CalibrationTrigger,$D$34:$D$37))</f>
        <v>6.1607312535880498E-5</v>
      </c>
      <c r="AB3388" s="78">
        <f>_xll.qlTenorBasisValue($AB$1,U3388,_xll.ohTrigger(CalibrationTrigger,$C$48:$C$51))</f>
        <v>4.5937556650675555E-4</v>
      </c>
      <c r="AC3388" s="78">
        <f>_xll.qlTenorBasisInstBasisValue($AB$1,$U3388,_xll.ohTrigger(CalibrationTrigger,$D$48:$D$51))</f>
        <v>4.5937716277940976E-4</v>
      </c>
    </row>
    <row r="3389" spans="19:29">
      <c r="S3389" s="64" t="s">
        <v>99</v>
      </c>
      <c r="T3389" s="147" t="str">
        <f>IFERROR(_xll.qlInterestRateIndexFixingDate(SimpleBasisIndex6M,U3389),"")</f>
        <v/>
      </c>
      <c r="U3389" s="147">
        <f>_xll.qlCalendarAdvance(Calendar,U3388,S3389,,,trigger)</f>
        <v>63318</v>
      </c>
      <c r="V3389" s="78">
        <f>_xll.qlTenorBasisValue($V$1,U3389,_xll.ohTrigger(CalibrationTrigger,$C$6:$C$9))</f>
        <v>5.9800160318500132E-4</v>
      </c>
      <c r="W3389" s="78">
        <f>_xll.qlTenorBasisInstBasisValue($V$1,U3389,_xll.ohTrigger(CalibrationTrigger,$D$6:$D$9))</f>
        <v>5.9802246224560911E-4</v>
      </c>
      <c r="X3389" s="78">
        <f>_xll.qlTenorBasisValue($X$1,U3389,_xll.ohTrigger(CalibrationTrigger,$C$20:$C$23))</f>
        <v>2.5140428411607439E-7</v>
      </c>
      <c r="Y3389" s="78">
        <f>_xll.qlTenorBasisInstBasisValue($X$1,$U3389,_xll.ohTrigger(CalibrationTrigger,$D$20:$D$23))</f>
        <v>2.5715826587351073E-7</v>
      </c>
      <c r="Z3389" s="78">
        <f>_xll.qlTenorBasisValue($Z$1,U3389,_xll.ohTrigger(CalibrationTrigger,$C$34:$C$37))</f>
        <v>6.1580636785466862E-5</v>
      </c>
      <c r="AA3389" s="78">
        <f>_xll.qlTenorBasisInstBasisValue($Z$1,$U3389,_xll.ohTrigger(CalibrationTrigger,$D$34:$D$37))</f>
        <v>6.1606285190175531E-5</v>
      </c>
      <c r="AB3389" s="78">
        <f>_xll.qlTenorBasisValue($AB$1,U3389,_xll.ohTrigger(CalibrationTrigger,$C$48:$C$51))</f>
        <v>4.5937488075028946E-4</v>
      </c>
      <c r="AC3389" s="78">
        <f>_xll.qlTenorBasisInstBasisValue($AB$1,$U3389,_xll.ohTrigger(CalibrationTrigger,$D$48:$D$51))</f>
        <v>4.5937647146760953E-4</v>
      </c>
    </row>
    <row r="3390" spans="19:29">
      <c r="S3390" s="64" t="s">
        <v>99</v>
      </c>
      <c r="T3390" s="147" t="str">
        <f>IFERROR(_xll.qlInterestRateIndexFixingDate(SimpleBasisIndex6M,U3390),"")</f>
        <v/>
      </c>
      <c r="U3390" s="147">
        <f>_xll.qlCalendarAdvance(Calendar,U3389,S3390,,,trigger)</f>
        <v>63325</v>
      </c>
      <c r="V3390" s="78">
        <f>_xll.qlTenorBasisValue($V$1,U3390,_xll.ohTrigger(CalibrationTrigger,$C$6:$C$9))</f>
        <v>5.9800004721769049E-4</v>
      </c>
      <c r="W3390" s="78">
        <f>_xll.qlTenorBasisInstBasisValue($V$1,U3390,_xll.ohTrigger(CalibrationTrigger,$D$6:$D$9))</f>
        <v>5.9802083366455557E-4</v>
      </c>
      <c r="X3390" s="78">
        <f>_xll.qlTenorBasisValue($X$1,U3390,_xll.ohTrigger(CalibrationTrigger,$C$20:$C$23))</f>
        <v>2.5052964460918322E-7</v>
      </c>
      <c r="Y3390" s="78">
        <f>_xll.qlTenorBasisInstBasisValue($X$1,$U3390,_xll.ohTrigger(CalibrationTrigger,$D$20:$D$23))</f>
        <v>2.5626359881019566E-7</v>
      </c>
      <c r="Z3390" s="78">
        <f>_xll.qlTenorBasisValue($Z$1,U3390,_xll.ohTrigger(CalibrationTrigger,$C$34:$C$37))</f>
        <v>6.1579702327113663E-5</v>
      </c>
      <c r="AA3390" s="78">
        <f>_xll.qlTenorBasisInstBasisValue($Z$1,$U3390,_xll.ohTrigger(CalibrationTrigger,$D$34:$D$37))</f>
        <v>6.1605261419701699E-5</v>
      </c>
      <c r="AB3390" s="78">
        <f>_xll.qlTenorBasisValue($AB$1,U3390,_xll.ohTrigger(CalibrationTrigger,$C$48:$C$51))</f>
        <v>4.5937419738049148E-4</v>
      </c>
      <c r="AC3390" s="78">
        <f>_xll.qlTenorBasisInstBasisValue($AB$1,$U3390,_xll.ohTrigger(CalibrationTrigger,$D$48:$D$51))</f>
        <v>4.5937578256162025E-4</v>
      </c>
    </row>
    <row r="3391" spans="19:29">
      <c r="S3391" s="64" t="s">
        <v>99</v>
      </c>
      <c r="T3391" s="147" t="str">
        <f>IFERROR(_xll.qlInterestRateIndexFixingDate(SimpleBasisIndex6M,U3391),"")</f>
        <v/>
      </c>
      <c r="U3391" s="147">
        <f>_xll.qlCalendarAdvance(Calendar,U3390,S3391,,,trigger)</f>
        <v>63332</v>
      </c>
      <c r="V3391" s="78">
        <f>_xll.qlTenorBasisValue($V$1,U3391,_xll.ohTrigger(CalibrationTrigger,$C$6:$C$9))</f>
        <v>5.9799849666784539E-4</v>
      </c>
      <c r="W3391" s="78">
        <f>_xll.qlTenorBasisInstBasisValue($V$1,U3391,_xll.ohTrigger(CalibrationTrigger,$D$6:$D$9))</f>
        <v>5.9801921075126766E-4</v>
      </c>
      <c r="X3391" s="78">
        <f>_xll.qlTenorBasisValue($X$1,U3391,_xll.ohTrigger(CalibrationTrigger,$C$20:$C$23))</f>
        <v>2.4965804968784209E-7</v>
      </c>
      <c r="Y3391" s="78">
        <f>_xll.qlTenorBasisInstBasisValue($X$1,$U3391,_xll.ohTrigger(CalibrationTrigger,$D$20:$D$23))</f>
        <v>2.5537204535497583E-7</v>
      </c>
      <c r="Z3391" s="78">
        <f>_xll.qlTenorBasisValue($Z$1,U3391,_xll.ohTrigger(CalibrationTrigger,$C$34:$C$37))</f>
        <v>6.1578771123704305E-5</v>
      </c>
      <c r="AA3391" s="78">
        <f>_xll.qlTenorBasisInstBasisValue($Z$1,$U3391,_xll.ohTrigger(CalibrationTrigger,$D$34:$D$37))</f>
        <v>6.1604241212139877E-5</v>
      </c>
      <c r="AB3391" s="78">
        <f>_xll.qlTenorBasisValue($AB$1,U3391,_xll.ohTrigger(CalibrationTrigger,$C$48:$C$51))</f>
        <v>4.5937351638913713E-4</v>
      </c>
      <c r="AC3391" s="78">
        <f>_xll.qlTenorBasisInstBasisValue($AB$1,$U3391,_xll.ohTrigger(CalibrationTrigger,$D$48:$D$51))</f>
        <v>4.5937509605315213E-4</v>
      </c>
    </row>
    <row r="3392" spans="19:29">
      <c r="S3392" s="64" t="s">
        <v>99</v>
      </c>
      <c r="T3392" s="147" t="str">
        <f>IFERROR(_xll.qlInterestRateIndexFixingDate(SimpleBasisIndex6M,U3392),"")</f>
        <v/>
      </c>
      <c r="U3392" s="147">
        <f>_xll.qlCalendarAdvance(Calendar,U3391,S3392,,,trigger)</f>
        <v>63339</v>
      </c>
      <c r="V3392" s="78">
        <f>_xll.qlTenorBasisValue($V$1,U3392,_xll.ohTrigger(CalibrationTrigger,$C$6:$C$9))</f>
        <v>5.9799695151678816E-4</v>
      </c>
      <c r="W3392" s="78">
        <f>_xll.qlTenorBasisInstBasisValue($V$1,U3392,_xll.ohTrigger(CalibrationTrigger,$D$6:$D$9))</f>
        <v>5.9801759348621509E-4</v>
      </c>
      <c r="X3392" s="78">
        <f>_xll.qlTenorBasisValue($X$1,U3392,_xll.ohTrigger(CalibrationTrigger,$C$20:$C$23))</f>
        <v>2.4878948885808889E-7</v>
      </c>
      <c r="Y3392" s="78">
        <f>_xll.qlTenorBasisInstBasisValue($X$1,$U3392,_xll.ohTrigger(CalibrationTrigger,$D$20:$D$23))</f>
        <v>2.5448359477889725E-7</v>
      </c>
      <c r="Z3392" s="78">
        <f>_xll.qlTenorBasisValue($Z$1,U3392,_xll.ohTrigger(CalibrationTrigger,$C$34:$C$37))</f>
        <v>6.1577843164010816E-5</v>
      </c>
      <c r="AA3392" s="78">
        <f>_xll.qlTenorBasisInstBasisValue($Z$1,$U3392,_xll.ohTrigger(CalibrationTrigger,$D$34:$D$37))</f>
        <v>6.1603224555212911E-5</v>
      </c>
      <c r="AB3392" s="78">
        <f>_xll.qlTenorBasisValue($AB$1,U3392,_xll.ohTrigger(CalibrationTrigger,$C$48:$C$51))</f>
        <v>4.5937283776802991E-4</v>
      </c>
      <c r="AC3392" s="78">
        <f>_xll.qlTenorBasisInstBasisValue($AB$1,$U3392,_xll.ohTrigger(CalibrationTrigger,$D$48:$D$51))</f>
        <v>4.5937441193394379E-4</v>
      </c>
    </row>
    <row r="3393" spans="19:29">
      <c r="S3393" s="64" t="s">
        <v>99</v>
      </c>
      <c r="T3393" s="147" t="str">
        <f>IFERROR(_xll.qlInterestRateIndexFixingDate(SimpleBasisIndex6M,U3393),"")</f>
        <v/>
      </c>
      <c r="U3393" s="147">
        <f>_xll.qlCalendarAdvance(Calendar,U3392,S3393,,,trigger)</f>
        <v>63346</v>
      </c>
      <c r="V3393" s="78">
        <f>_xll.qlTenorBasisValue($V$1,U3393,_xll.ohTrigger(CalibrationTrigger,$C$6:$C$9))</f>
        <v>5.9799541174590455E-4</v>
      </c>
      <c r="W3393" s="78">
        <f>_xll.qlTenorBasisInstBasisValue($V$1,U3393,_xll.ohTrigger(CalibrationTrigger,$D$6:$D$9))</f>
        <v>5.9801598184993428E-4</v>
      </c>
      <c r="X3393" s="78">
        <f>_xll.qlTenorBasisValue($X$1,U3393,_xll.ohTrigger(CalibrationTrigger,$C$20:$C$23))</f>
        <v>2.4792395166169266E-7</v>
      </c>
      <c r="Y3393" s="78">
        <f>_xll.qlTenorBasisInstBasisValue($X$1,$U3393,_xll.ohTrigger(CalibrationTrigger,$D$20:$D$23))</f>
        <v>2.5359823638952488E-7</v>
      </c>
      <c r="Z3393" s="78">
        <f>_xll.qlTenorBasisValue($Z$1,U3393,_xll.ohTrigger(CalibrationTrigger,$C$34:$C$37))</f>
        <v>6.1576918436843499E-5</v>
      </c>
      <c r="AA3393" s="78">
        <f>_xll.qlTenorBasisInstBasisValue($Z$1,$U3393,_xll.ohTrigger(CalibrationTrigger,$D$34:$D$37))</f>
        <v>6.1602211436685391E-5</v>
      </c>
      <c r="AB3393" s="78">
        <f>_xll.qlTenorBasisValue($AB$1,U3393,_xll.ohTrigger(CalibrationTrigger,$C$48:$C$51))</f>
        <v>4.5937216150900121E-4</v>
      </c>
      <c r="AC3393" s="78">
        <f>_xll.qlTenorBasisInstBasisValue($AB$1,$U3393,_xll.ohTrigger(CalibrationTrigger,$D$48:$D$51))</f>
        <v>4.5937373019576194E-4</v>
      </c>
    </row>
    <row r="3394" spans="19:29">
      <c r="S3394" s="64" t="s">
        <v>99</v>
      </c>
      <c r="T3394" s="147" t="str">
        <f>IFERROR(_xll.qlInterestRateIndexFixingDate(SimpleBasisIndex6M,U3394),"")</f>
        <v/>
      </c>
      <c r="U3394" s="147">
        <f>_xll.qlCalendarAdvance(Calendar,U3393,S3394,,,trigger)</f>
        <v>63353</v>
      </c>
      <c r="V3394" s="78">
        <f>_xll.qlTenorBasisValue($V$1,U3394,_xll.ohTrigger(CalibrationTrigger,$C$6:$C$9))</f>
        <v>5.9799387733664399E-4</v>
      </c>
      <c r="W3394" s="78">
        <f>_xll.qlTenorBasisInstBasisValue($V$1,U3394,_xll.ohTrigger(CalibrationTrigger,$D$6:$D$9))</f>
        <v>5.9801437582302787E-4</v>
      </c>
      <c r="X3394" s="78">
        <f>_xll.qlTenorBasisValue($X$1,U3394,_xll.ohTrigger(CalibrationTrigger,$C$20:$C$23))</f>
        <v>2.4706142767603492E-7</v>
      </c>
      <c r="Y3394" s="78">
        <f>_xll.qlTenorBasisInstBasisValue($X$1,$U3394,_xll.ohTrigger(CalibrationTrigger,$D$20:$D$23))</f>
        <v>2.5271595953082137E-7</v>
      </c>
      <c r="Z3394" s="78">
        <f>_xll.qlTenorBasisValue($Z$1,U3394,_xll.ohTrigger(CalibrationTrigger,$C$34:$C$37))</f>
        <v>6.1575996931050766E-5</v>
      </c>
      <c r="AA3394" s="78">
        <f>_xll.qlTenorBasisInstBasisValue($Z$1,$U3394,_xll.ohTrigger(CalibrationTrigger,$D$34:$D$37))</f>
        <v>6.1601201844363592E-5</v>
      </c>
      <c r="AB3394" s="78">
        <f>_xll.qlTenorBasisValue($AB$1,U3394,_xll.ohTrigger(CalibrationTrigger,$C$48:$C$51))</f>
        <v>4.5937148760391024E-4</v>
      </c>
      <c r="AC3394" s="78">
        <f>_xll.qlTenorBasisInstBasisValue($AB$1,$U3394,_xll.ohTrigger(CalibrationTrigger,$D$48:$D$51))</f>
        <v>4.593730508304012E-4</v>
      </c>
    </row>
    <row r="3395" spans="19:29">
      <c r="S3395" s="64" t="s">
        <v>99</v>
      </c>
      <c r="T3395" s="147" t="str">
        <f>IFERROR(_xll.qlInterestRateIndexFixingDate(SimpleBasisIndex6M,U3395),"")</f>
        <v/>
      </c>
      <c r="U3395" s="147">
        <f>_xll.qlCalendarAdvance(Calendar,U3394,S3395,,,trigger)</f>
        <v>63360</v>
      </c>
      <c r="V3395" s="78">
        <f>_xll.qlTenorBasisValue($V$1,U3395,_xll.ohTrigger(CalibrationTrigger,$C$6:$C$9))</f>
        <v>5.9799234827051886E-4</v>
      </c>
      <c r="W3395" s="78">
        <f>_xll.qlTenorBasisInstBasisValue($V$1,U3395,_xll.ohTrigger(CalibrationTrigger,$D$6:$D$9))</f>
        <v>5.9801277538616443E-4</v>
      </c>
      <c r="X3395" s="78">
        <f>_xll.qlTenorBasisValue($X$1,U3395,_xll.ohTrigger(CalibrationTrigger,$C$20:$C$23))</f>
        <v>2.4620190651399251E-7</v>
      </c>
      <c r="Y3395" s="78">
        <f>_xll.qlTenorBasisInstBasisValue($X$1,$U3395,_xll.ohTrigger(CalibrationTrigger,$D$20:$D$23))</f>
        <v>2.5183675358302748E-7</v>
      </c>
      <c r="Z3395" s="78">
        <f>_xll.qlTenorBasisValue($Z$1,U3395,_xll.ohTrigger(CalibrationTrigger,$C$34:$C$37))</f>
        <v>6.1575078635519068E-5</v>
      </c>
      <c r="AA3395" s="78">
        <f>_xll.qlTenorBasisInstBasisValue($Z$1,$U3395,_xll.ohTrigger(CalibrationTrigger,$D$34:$D$37))</f>
        <v>6.160019576609529E-5</v>
      </c>
      <c r="AB3395" s="78">
        <f>_xll.qlTenorBasisValue($AB$1,U3395,_xll.ohTrigger(CalibrationTrigger,$C$48:$C$51))</f>
        <v>4.5937081604464393E-4</v>
      </c>
      <c r="AC3395" s="78">
        <f>_xll.qlTenorBasisInstBasisValue($AB$1,$U3395,_xll.ohTrigger(CalibrationTrigger,$D$48:$D$51))</f>
        <v>4.5937237382968432E-4</v>
      </c>
    </row>
    <row r="3396" spans="19:29">
      <c r="S3396" s="64" t="s">
        <v>99</v>
      </c>
      <c r="T3396" s="147" t="str">
        <f>IFERROR(_xll.qlInterestRateIndexFixingDate(SimpleBasisIndex6M,U3396),"")</f>
        <v/>
      </c>
      <c r="U3396" s="147">
        <f>_xll.qlCalendarAdvance(Calendar,U3395,S3396,,,trigger)</f>
        <v>63367</v>
      </c>
      <c r="V3396" s="78">
        <f>_xll.qlTenorBasisValue($V$1,U3396,_xll.ohTrigger(CalibrationTrigger,$C$6:$C$9))</f>
        <v>5.9799082452910446E-4</v>
      </c>
      <c r="W3396" s="78">
        <f>_xll.qlTenorBasisInstBasisValue($V$1,U3396,_xll.ohTrigger(CalibrationTrigger,$D$6:$D$9))</f>
        <v>5.9801118052007834E-4</v>
      </c>
      <c r="X3396" s="78">
        <f>_xll.qlTenorBasisValue($X$1,U3396,_xll.ohTrigger(CalibrationTrigger,$C$20:$C$23))</f>
        <v>2.4534537782381415E-7</v>
      </c>
      <c r="Y3396" s="78">
        <f>_xll.qlTenorBasisInstBasisValue($X$1,$U3396,_xll.ohTrigger(CalibrationTrigger,$D$20:$D$23))</f>
        <v>2.5096060796253557E-7</v>
      </c>
      <c r="Z3396" s="78">
        <f>_xll.qlTenorBasisValue($Z$1,U3396,_xll.ohTrigger(CalibrationTrigger,$C$34:$C$37))</f>
        <v>6.157416353917274E-5</v>
      </c>
      <c r="AA3396" s="78">
        <f>_xll.qlTenorBasisInstBasisValue($Z$1,$U3396,_xll.ohTrigger(CalibrationTrigger,$D$34:$D$37))</f>
        <v>6.159919318976962E-5</v>
      </c>
      <c r="AB3396" s="78">
        <f>_xll.qlTenorBasisValue($AB$1,U3396,_xll.ohTrigger(CalibrationTrigger,$C$48:$C$51))</f>
        <v>4.5937014682311683E-4</v>
      </c>
      <c r="AC3396" s="78">
        <f>_xll.qlTenorBasisInstBasisValue($AB$1,$U3396,_xll.ohTrigger(CalibrationTrigger,$D$48:$D$51))</f>
        <v>4.5937169918546162E-4</v>
      </c>
    </row>
    <row r="3397" spans="19:29">
      <c r="S3397" s="64" t="s">
        <v>99</v>
      </c>
      <c r="T3397" s="147" t="str">
        <f>IFERROR(_xll.qlInterestRateIndexFixingDate(SimpleBasisIndex6M,U3397),"")</f>
        <v/>
      </c>
      <c r="U3397" s="147">
        <f>_xll.qlCalendarAdvance(Calendar,U3396,S3397,,,trigger)</f>
        <v>63374</v>
      </c>
      <c r="V3397" s="78">
        <f>_xll.qlTenorBasisValue($V$1,U3397,_xll.ohTrigger(CalibrationTrigger,$C$6:$C$9))</f>
        <v>5.9798930609403916E-4</v>
      </c>
      <c r="W3397" s="78">
        <f>_xll.qlTenorBasisInstBasisValue($V$1,U3397,_xll.ohTrigger(CalibrationTrigger,$D$6:$D$9))</f>
        <v>5.9800959120556968E-4</v>
      </c>
      <c r="X3397" s="78">
        <f>_xll.qlTenorBasisValue($X$1,U3397,_xll.ohTrigger(CalibrationTrigger,$C$20:$C$23))</f>
        <v>2.4449183128900416E-7</v>
      </c>
      <c r="Y3397" s="78">
        <f>_xll.qlTenorBasisInstBasisValue($X$1,$U3397,_xll.ohTrigger(CalibrationTrigger,$D$20:$D$23))</f>
        <v>2.5008751212177137E-7</v>
      </c>
      <c r="Z3397" s="78">
        <f>_xll.qlTenorBasisValue($Z$1,U3397,_xll.ohTrigger(CalibrationTrigger,$C$34:$C$37))</f>
        <v>6.1573251630973858E-5</v>
      </c>
      <c r="AA3397" s="78">
        <f>_xll.qlTenorBasisInstBasisValue($Z$1,$U3397,_xll.ohTrigger(CalibrationTrigger,$D$34:$D$37))</f>
        <v>6.1598194103316945E-5</v>
      </c>
      <c r="AB3397" s="78">
        <f>_xll.qlTenorBasisValue($AB$1,U3397,_xll.ohTrigger(CalibrationTrigger,$C$48:$C$51))</f>
        <v>4.5936947993127105E-4</v>
      </c>
      <c r="AC3397" s="78">
        <f>_xll.qlTenorBasisInstBasisValue($AB$1,$U3397,_xll.ohTrigger(CalibrationTrigger,$D$48:$D$51))</f>
        <v>4.593710268896115E-4</v>
      </c>
    </row>
    <row r="3398" spans="19:29">
      <c r="S3398" s="64" t="s">
        <v>99</v>
      </c>
      <c r="T3398" s="147" t="str">
        <f>IFERROR(_xll.qlInterestRateIndexFixingDate(SimpleBasisIndex6M,U3398),"")</f>
        <v/>
      </c>
      <c r="U3398" s="147">
        <f>_xll.qlCalendarAdvance(Calendar,U3397,S3398,,,trigger)</f>
        <v>63381</v>
      </c>
      <c r="V3398" s="78">
        <f>_xll.qlTenorBasisValue($V$1,U3398,_xll.ohTrigger(CalibrationTrigger,$C$6:$C$9))</f>
        <v>5.9798779294702349E-4</v>
      </c>
      <c r="W3398" s="78">
        <f>_xll.qlTenorBasisInstBasisValue($V$1,U3398,_xll.ohTrigger(CalibrationTrigger,$D$6:$D$9))</f>
        <v>5.9800800742350389E-4</v>
      </c>
      <c r="X3398" s="78">
        <f>_xll.qlTenorBasisValue($X$1,U3398,_xll.ohTrigger(CalibrationTrigger,$C$20:$C$23))</f>
        <v>2.4364125662820525E-7</v>
      </c>
      <c r="Y3398" s="78">
        <f>_xll.qlTenorBasisInstBasisValue($X$1,$U3398,_xll.ohTrigger(CalibrationTrigger,$D$20:$D$23))</f>
        <v>2.4921745554907379E-7</v>
      </c>
      <c r="Z3398" s="78">
        <f>_xll.qlTenorBasisValue($Z$1,U3398,_xll.ohTrigger(CalibrationTrigger,$C$34:$C$37))</f>
        <v>6.1572342899922147E-5</v>
      </c>
      <c r="AA3398" s="78">
        <f>_xll.qlTenorBasisInstBasisValue($Z$1,$U3398,_xll.ohTrigger(CalibrationTrigger,$D$34:$D$37))</f>
        <v>6.1597198494708761E-5</v>
      </c>
      <c r="AB3398" s="78">
        <f>_xll.qlTenorBasisValue($AB$1,U3398,_xll.ohTrigger(CalibrationTrigger,$C$48:$C$51))</f>
        <v>4.5936881536107606E-4</v>
      </c>
      <c r="AC3398" s="78">
        <f>_xll.qlTenorBasisInstBasisValue($AB$1,$U3398,_xll.ohTrigger(CalibrationTrigger,$D$48:$D$51))</f>
        <v>4.5937035693403969E-4</v>
      </c>
    </row>
    <row r="3399" spans="19:29">
      <c r="S3399" s="64" t="s">
        <v>99</v>
      </c>
      <c r="T3399" s="147" t="str">
        <f>IFERROR(_xll.qlInterestRateIndexFixingDate(SimpleBasisIndex6M,U3399),"")</f>
        <v/>
      </c>
      <c r="U3399" s="147">
        <f>_xll.qlCalendarAdvance(Calendar,U3398,S3399,,,trigger)</f>
        <v>63388</v>
      </c>
      <c r="V3399" s="78">
        <f>_xll.qlTenorBasisValue($V$1,U3399,_xll.ohTrigger(CalibrationTrigger,$C$6:$C$9))</f>
        <v>5.9798628506982083E-4</v>
      </c>
      <c r="W3399" s="78">
        <f>_xll.qlTenorBasisInstBasisValue($V$1,U3399,_xll.ohTrigger(CalibrationTrigger,$D$6:$D$9))</f>
        <v>5.980064291548114E-4</v>
      </c>
      <c r="X3399" s="78">
        <f>_xll.qlTenorBasisValue($X$1,U3399,_xll.ohTrigger(CalibrationTrigger,$C$20:$C$23))</f>
        <v>2.4279364359507918E-7</v>
      </c>
      <c r="Y3399" s="78">
        <f>_xll.qlTenorBasisInstBasisValue($X$1,$U3399,_xll.ohTrigger(CalibrationTrigger,$D$20:$D$23))</f>
        <v>2.4835042776857322E-7</v>
      </c>
      <c r="Z3399" s="78">
        <f>_xll.qlTenorBasisValue($Z$1,U3399,_xll.ohTrigger(CalibrationTrigger,$C$34:$C$37))</f>
        <v>6.1571437335054846E-5</v>
      </c>
      <c r="AA3399" s="78">
        <f>_xll.qlTenorBasisInstBasisValue($Z$1,$U3399,_xll.ohTrigger(CalibrationTrigger,$D$34:$D$37))</f>
        <v>6.1596206351957492E-5</v>
      </c>
      <c r="AB3399" s="78">
        <f>_xll.qlTenorBasisValue($AB$1,U3399,_xll.ohTrigger(CalibrationTrigger,$C$48:$C$51))</f>
        <v>4.5936815310452877E-4</v>
      </c>
      <c r="AC3399" s="78">
        <f>_xll.qlTenorBasisInstBasisValue($AB$1,$U3399,_xll.ohTrigger(CalibrationTrigger,$D$48:$D$51))</f>
        <v>4.5936968931067966E-4</v>
      </c>
    </row>
    <row r="3400" spans="19:29">
      <c r="S3400" s="64" t="s">
        <v>99</v>
      </c>
      <c r="T3400" s="147" t="str">
        <f>IFERROR(_xll.qlInterestRateIndexFixingDate(SimpleBasisIndex6M,U3400),"")</f>
        <v/>
      </c>
      <c r="U3400" s="147">
        <f>_xll.qlCalendarAdvance(Calendar,U3399,S3400,,,trigger)</f>
        <v>63395</v>
      </c>
      <c r="V3400" s="78">
        <f>_xll.qlTenorBasisValue($V$1,U3400,_xll.ohTrigger(CalibrationTrigger,$C$6:$C$9))</f>
        <v>5.9798478244425617E-4</v>
      </c>
      <c r="W3400" s="78">
        <f>_xll.qlTenorBasisInstBasisValue($V$1,U3400,_xll.ohTrigger(CalibrationTrigger,$D$6:$D$9))</f>
        <v>5.9800485638048786E-4</v>
      </c>
      <c r="X3400" s="78">
        <f>_xll.qlTenorBasisValue($X$1,U3400,_xll.ohTrigger(CalibrationTrigger,$C$20:$C$23))</f>
        <v>2.4194898197818888E-7</v>
      </c>
      <c r="Y3400" s="78">
        <f>_xll.qlTenorBasisInstBasisValue($X$1,$U3400,_xll.ohTrigger(CalibrationTrigger,$D$20:$D$23))</f>
        <v>2.47486418340071E-7</v>
      </c>
      <c r="Z3400" s="78">
        <f>_xll.qlTenorBasisValue($Z$1,U3400,_xll.ohTrigger(CalibrationTrigger,$C$34:$C$37))</f>
        <v>6.157053492544653E-5</v>
      </c>
      <c r="AA3400" s="78">
        <f>_xll.qlTenorBasisInstBasisValue($Z$1,$U3400,_xll.ohTrigger(CalibrationTrigger,$D$34:$D$37))</f>
        <v>6.1595217663116368E-5</v>
      </c>
      <c r="AB3400" s="78">
        <f>_xll.qlTenorBasisValue($AB$1,U3400,_xll.ohTrigger(CalibrationTrigger,$C$48:$C$51))</f>
        <v>4.593674931536533E-4</v>
      </c>
      <c r="AC3400" s="78">
        <f>_xll.qlTenorBasisInstBasisValue($AB$1,$U3400,_xll.ohTrigger(CalibrationTrigger,$D$48:$D$51))</f>
        <v>4.5936902401149239E-4</v>
      </c>
    </row>
    <row r="3401" spans="19:29">
      <c r="S3401" s="64" t="s">
        <v>99</v>
      </c>
      <c r="T3401" s="147" t="str">
        <f>IFERROR(_xll.qlInterestRateIndexFixingDate(SimpleBasisIndex6M,U3401),"")</f>
        <v/>
      </c>
      <c r="U3401" s="147">
        <f>_xll.qlCalendarAdvance(Calendar,U3400,S3401,,,trigger)</f>
        <v>63402</v>
      </c>
      <c r="V3401" s="78">
        <f>_xll.qlTenorBasisValue($V$1,U3401,_xll.ohTrigger(CalibrationTrigger,$C$6:$C$9))</f>
        <v>5.9798328505221681E-4</v>
      </c>
      <c r="W3401" s="78">
        <f>_xll.qlTenorBasisInstBasisValue($V$1,U3401,_xll.ohTrigger(CalibrationTrigger,$D$6:$D$9))</f>
        <v>5.9800328908159346E-4</v>
      </c>
      <c r="X3401" s="78">
        <f>_xll.qlTenorBasisValue($X$1,U3401,_xll.ohTrigger(CalibrationTrigger,$C$20:$C$23))</f>
        <v>2.411072616008823E-7</v>
      </c>
      <c r="Y3401" s="78">
        <f>_xll.qlTenorBasisInstBasisValue($X$1,$U3401,_xll.ohTrigger(CalibrationTrigger,$D$20:$D$23))</f>
        <v>2.4662541685892087E-7</v>
      </c>
      <c r="Z3401" s="78">
        <f>_xll.qlTenorBasisValue($Z$1,U3401,_xll.ohTrigger(CalibrationTrigger,$C$34:$C$37))</f>
        <v>6.1569635660209087E-5</v>
      </c>
      <c r="AA3401" s="78">
        <f>_xll.qlTenorBasisInstBasisValue($Z$1,$U3401,_xll.ohTrigger(CalibrationTrigger,$D$34:$D$37))</f>
        <v>6.1594232416279331E-5</v>
      </c>
      <c r="AB3401" s="78">
        <f>_xll.qlTenorBasisValue($AB$1,U3401,_xll.ohTrigger(CalibrationTrigger,$C$48:$C$51))</f>
        <v>4.5936683550050093E-4</v>
      </c>
      <c r="AC3401" s="78">
        <f>_xll.qlTenorBasisInstBasisValue($AB$1,$U3401,_xll.ohTrigger(CalibrationTrigger,$D$48:$D$51))</f>
        <v>4.5936836102846611E-4</v>
      </c>
    </row>
    <row r="3402" spans="19:29">
      <c r="S3402" s="64" t="s">
        <v>99</v>
      </c>
      <c r="T3402" s="147" t="str">
        <f>IFERROR(_xll.qlInterestRateIndexFixingDate(SimpleBasisIndex6M,U3402),"")</f>
        <v/>
      </c>
      <c r="U3402" s="147">
        <f>_xll.qlCalendarAdvance(Calendar,U3401,S3402,,,trigger)</f>
        <v>63409</v>
      </c>
      <c r="V3402" s="78">
        <f>_xll.qlTenorBasisValue($V$1,U3402,_xll.ohTrigger(CalibrationTrigger,$C$6:$C$9))</f>
        <v>5.9798179287565156E-4</v>
      </c>
      <c r="W3402" s="78">
        <f>_xll.qlTenorBasisInstBasisValue($V$1,U3402,_xll.ohTrigger(CalibrationTrigger,$D$6:$D$9))</f>
        <v>5.9800172723925289E-4</v>
      </c>
      <c r="X3402" s="78">
        <f>_xll.qlTenorBasisValue($X$1,U3402,_xll.ohTrigger(CalibrationTrigger,$C$20:$C$23))</f>
        <v>2.4026847232117603E-7</v>
      </c>
      <c r="Y3402" s="78">
        <f>_xll.qlTenorBasisInstBasisValue($X$1,$U3402,_xll.ohTrigger(CalibrationTrigger,$D$20:$D$23))</f>
        <v>2.4576741295591002E-7</v>
      </c>
      <c r="Z3402" s="78">
        <f>_xll.qlTenorBasisValue($Z$1,U3402,_xll.ohTrigger(CalibrationTrigger,$C$34:$C$37))</f>
        <v>6.1568739528491482E-5</v>
      </c>
      <c r="AA3402" s="78">
        <f>_xll.qlTenorBasisInstBasisValue($Z$1,$U3402,_xll.ohTrigger(CalibrationTrigger,$D$34:$D$37))</f>
        <v>6.1593250599580859E-5</v>
      </c>
      <c r="AB3402" s="78">
        <f>_xll.qlTenorBasisValue($AB$1,U3402,_xll.ohTrigger(CalibrationTrigger,$C$48:$C$51))</f>
        <v>4.5936618013714999E-4</v>
      </c>
      <c r="AC3402" s="78">
        <f>_xll.qlTenorBasisInstBasisValue($AB$1,$U3402,_xll.ohTrigger(CalibrationTrigger,$D$48:$D$51))</f>
        <v>4.5936770035361632E-4</v>
      </c>
    </row>
    <row r="3403" spans="19:29">
      <c r="S3403" s="64" t="s">
        <v>99</v>
      </c>
      <c r="T3403" s="147" t="str">
        <f>IFERROR(_xll.qlInterestRateIndexFixingDate(SimpleBasisIndex6M,U3403),"")</f>
        <v/>
      </c>
      <c r="U3403" s="147">
        <f>_xll.qlCalendarAdvance(Calendar,U3402,S3403,,,trigger)</f>
        <v>63416</v>
      </c>
      <c r="V3403" s="78">
        <f>_xll.qlTenorBasisValue($V$1,U3403,_xll.ohTrigger(CalibrationTrigger,$C$6:$C$9))</f>
        <v>5.97980305896571E-4</v>
      </c>
      <c r="W3403" s="78">
        <f>_xll.qlTenorBasisInstBasisValue($V$1,U3403,_xll.ohTrigger(CalibrationTrigger,$D$6:$D$9))</f>
        <v>5.9800017083465502E-4</v>
      </c>
      <c r="X3403" s="78">
        <f>_xll.qlTenorBasisValue($X$1,U3403,_xll.ohTrigger(CalibrationTrigger,$C$20:$C$23))</f>
        <v>2.3943260403163868E-7</v>
      </c>
      <c r="Y3403" s="78">
        <f>_xll.qlTenorBasisInstBasisValue($X$1,$U3403,_xll.ohTrigger(CalibrationTrigger,$D$20:$D$23))</f>
        <v>2.4491239629713984E-7</v>
      </c>
      <c r="Z3403" s="78">
        <f>_xll.qlTenorBasisValue($Z$1,U3403,_xll.ohTrigger(CalibrationTrigger,$C$34:$C$37))</f>
        <v>6.1567846519479719E-5</v>
      </c>
      <c r="AA3403" s="78">
        <f>_xll.qlTenorBasisInstBasisValue($Z$1,$U3403,_xll.ohTrigger(CalibrationTrigger,$D$34:$D$37))</f>
        <v>6.1592272201195831E-5</v>
      </c>
      <c r="AB3403" s="78">
        <f>_xll.qlTenorBasisValue($AB$1,U3403,_xll.ohTrigger(CalibrationTrigger,$C$48:$C$51))</f>
        <v>4.5936552705570587E-4</v>
      </c>
      <c r="AC3403" s="78">
        <f>_xll.qlTenorBasisInstBasisValue($AB$1,$U3403,_xll.ohTrigger(CalibrationTrigger,$D$48:$D$51))</f>
        <v>4.593670419789859E-4</v>
      </c>
    </row>
    <row r="3404" spans="19:29">
      <c r="S3404" s="64" t="s">
        <v>99</v>
      </c>
      <c r="T3404" s="147" t="str">
        <f>IFERROR(_xll.qlInterestRateIndexFixingDate(SimpleBasisIndex6M,U3404),"")</f>
        <v/>
      </c>
      <c r="U3404" s="147">
        <f>_xll.qlCalendarAdvance(Calendar,U3403,S3404,,,trigger)</f>
        <v>63423</v>
      </c>
      <c r="V3404" s="78">
        <f>_xll.qlTenorBasisValue($V$1,U3404,_xll.ohTrigger(CalibrationTrigger,$C$6:$C$9))</f>
        <v>5.9797882409704667E-4</v>
      </c>
      <c r="W3404" s="78">
        <f>_xll.qlTenorBasisInstBasisValue($V$1,U3404,_xll.ohTrigger(CalibrationTrigger,$D$6:$D$9))</f>
        <v>5.9799861984905303E-4</v>
      </c>
      <c r="X3404" s="78">
        <f>_xll.qlTenorBasisValue($X$1,U3404,_xll.ohTrigger(CalibrationTrigger,$C$20:$C$23))</f>
        <v>2.3859964665927387E-7</v>
      </c>
      <c r="Y3404" s="78">
        <f>_xll.qlTenorBasisInstBasisValue($X$1,$U3404,_xll.ohTrigger(CalibrationTrigger,$D$20:$D$23))</f>
        <v>2.4406035658390655E-7</v>
      </c>
      <c r="Z3404" s="78">
        <f>_xll.qlTenorBasisValue($Z$1,U3404,_xll.ohTrigger(CalibrationTrigger,$C$34:$C$37))</f>
        <v>6.1566956622396667E-5</v>
      </c>
      <c r="AA3404" s="78">
        <f>_xll.qlTenorBasisInstBasisValue($Z$1,$U3404,_xll.ohTrigger(CalibrationTrigger,$D$34:$D$37))</f>
        <v>6.1591297209339402E-5</v>
      </c>
      <c r="AB3404" s="78">
        <f>_xll.qlTenorBasisValue($AB$1,U3404,_xll.ohTrigger(CalibrationTrigger,$C$48:$C$51))</f>
        <v>4.5936487624830078E-4</v>
      </c>
      <c r="AC3404" s="78">
        <f>_xll.qlTenorBasisInstBasisValue($AB$1,$U3404,_xll.ohTrigger(CalibrationTrigger,$D$48:$D$51))</f>
        <v>4.5936638589664461E-4</v>
      </c>
    </row>
    <row r="3405" spans="19:29">
      <c r="S3405" s="64" t="s">
        <v>99</v>
      </c>
      <c r="T3405" s="147" t="str">
        <f>IFERROR(_xll.qlInterestRateIndexFixingDate(SimpleBasisIndex6M,U3405),"")</f>
        <v/>
      </c>
      <c r="U3405" s="147">
        <f>_xll.qlCalendarAdvance(Calendar,U3404,S3405,,,trigger)</f>
        <v>63430</v>
      </c>
      <c r="V3405" s="78">
        <f>_xll.qlTenorBasisValue($V$1,U3405,_xll.ohTrigger(CalibrationTrigger,$C$6:$C$9))</f>
        <v>5.9797734745921144E-4</v>
      </c>
      <c r="W3405" s="78">
        <f>_xll.qlTenorBasisInstBasisValue($V$1,U3405,_xll.ohTrigger(CalibrationTrigger,$D$6:$D$9))</f>
        <v>5.9799707426376372E-4</v>
      </c>
      <c r="X3405" s="78">
        <f>_xll.qlTenorBasisValue($X$1,U3405,_xll.ohTrigger(CalibrationTrigger,$C$20:$C$23))</f>
        <v>2.3776959016540517E-7</v>
      </c>
      <c r="Y3405" s="78">
        <f>_xll.qlTenorBasisInstBasisValue($X$1,$U3405,_xll.ohTrigger(CalibrationTrigger,$D$20:$D$23))</f>
        <v>2.4321128355258356E-7</v>
      </c>
      <c r="Z3405" s="78">
        <f>_xll.qlTenorBasisValue($Z$1,U3405,_xll.ohTrigger(CalibrationTrigger,$C$34:$C$37))</f>
        <v>6.1566069826501934E-5</v>
      </c>
      <c r="AA3405" s="78">
        <f>_xll.qlTenorBasisInstBasisValue($Z$1,$U3405,_xll.ohTrigger(CalibrationTrigger,$D$34:$D$37))</f>
        <v>6.1590325612266884E-5</v>
      </c>
      <c r="AB3405" s="78">
        <f>_xll.qlTenorBasisValue($AB$1,U3405,_xll.ohTrigger(CalibrationTrigger,$C$48:$C$51))</f>
        <v>4.5936422770709377E-4</v>
      </c>
      <c r="AC3405" s="78">
        <f>_xll.qlTenorBasisInstBasisValue($AB$1,$U3405,_xll.ohTrigger(CalibrationTrigger,$D$48:$D$51))</f>
        <v>4.5936573209868933E-4</v>
      </c>
    </row>
    <row r="3406" spans="19:29">
      <c r="S3406" s="64" t="s">
        <v>99</v>
      </c>
      <c r="T3406" s="147" t="str">
        <f>IFERROR(_xll.qlInterestRateIndexFixingDate(SimpleBasisIndex6M,U3406),"")</f>
        <v/>
      </c>
      <c r="U3406" s="147">
        <f>_xll.qlCalendarAdvance(Calendar,U3405,S3406,,,trigger)</f>
        <v>63437</v>
      </c>
      <c r="V3406" s="78">
        <f>_xll.qlTenorBasisValue($V$1,U3406,_xll.ohTrigger(CalibrationTrigger,$C$6:$C$9))</f>
        <v>5.9797587596525914E-4</v>
      </c>
      <c r="W3406" s="78">
        <f>_xll.qlTenorBasisInstBasisValue($V$1,U3406,_xll.ohTrigger(CalibrationTrigger,$D$6:$D$9))</f>
        <v>5.9799553406016787E-4</v>
      </c>
      <c r="X3406" s="78">
        <f>_xll.qlTenorBasisValue($X$1,U3406,_xll.ohTrigger(CalibrationTrigger,$C$20:$C$23))</f>
        <v>2.3694242454556369E-7</v>
      </c>
      <c r="Y3406" s="78">
        <f>_xll.qlTenorBasisInstBasisValue($X$1,$U3406,_xll.ohTrigger(CalibrationTrigger,$D$20:$D$23))</f>
        <v>2.423651669745067E-7</v>
      </c>
      <c r="Z3406" s="78">
        <f>_xll.qlTenorBasisValue($Z$1,U3406,_xll.ohTrigger(CalibrationTrigger,$C$34:$C$37))</f>
        <v>6.1565186121091789E-5</v>
      </c>
      <c r="AA3406" s="78">
        <f>_xll.qlTenorBasisInstBasisValue($Z$1,$U3406,_xll.ohTrigger(CalibrationTrigger,$D$34:$D$37))</f>
        <v>6.158935739827357E-5</v>
      </c>
      <c r="AB3406" s="78">
        <f>_xll.qlTenorBasisValue($AB$1,U3406,_xll.ohTrigger(CalibrationTrigger,$C$48:$C$51))</f>
        <v>4.5936358142427056E-4</v>
      </c>
      <c r="AC3406" s="78">
        <f>_xll.qlTenorBasisInstBasisValue($AB$1,$U3406,_xll.ohTrigger(CalibrationTrigger,$D$48:$D$51))</f>
        <v>4.5936508057724387E-4</v>
      </c>
    </row>
    <row r="3407" spans="19:29">
      <c r="S3407" s="64" t="s">
        <v>99</v>
      </c>
      <c r="T3407" s="147" t="str">
        <f>IFERROR(_xll.qlInterestRateIndexFixingDate(SimpleBasisIndex6M,U3407),"")</f>
        <v/>
      </c>
      <c r="U3407" s="147">
        <f>_xll.qlCalendarAdvance(Calendar,U3406,S3407,,,trigger)</f>
        <v>63444</v>
      </c>
      <c r="V3407" s="78">
        <f>_xll.qlTenorBasisValue($V$1,U3407,_xll.ohTrigger(CalibrationTrigger,$C$6:$C$9))</f>
        <v>5.9797440959744421E-4</v>
      </c>
      <c r="W3407" s="78">
        <f>_xll.qlTenorBasisInstBasisValue($V$1,U3407,_xll.ohTrigger(CalibrationTrigger,$D$6:$D$9))</f>
        <v>5.9799399921970915E-4</v>
      </c>
      <c r="X3407" s="78">
        <f>_xll.qlTenorBasisValue($X$1,U3407,_xll.ohTrigger(CalibrationTrigger,$C$20:$C$23))</f>
        <v>2.3611813982936847E-7</v>
      </c>
      <c r="Y3407" s="78">
        <f>_xll.qlTenorBasisInstBasisValue($X$1,$U3407,_xll.ohTrigger(CalibrationTrigger,$D$20:$D$23))</f>
        <v>2.4152199665585194E-7</v>
      </c>
      <c r="Z3407" s="78">
        <f>_xll.qlTenorBasisValue($Z$1,U3407,_xll.ohTrigger(CalibrationTrigger,$C$34:$C$37))</f>
        <v>6.156430549549901E-5</v>
      </c>
      <c r="AA3407" s="78">
        <f>_xll.qlTenorBasisInstBasisValue($Z$1,$U3407,_xll.ohTrigger(CalibrationTrigger,$D$34:$D$37))</f>
        <v>6.1588392555694636E-5</v>
      </c>
      <c r="AB3407" s="78">
        <f>_xll.qlTenorBasisValue($AB$1,U3407,_xll.ohTrigger(CalibrationTrigger,$C$48:$C$51))</f>
        <v>4.5936293739204349E-4</v>
      </c>
      <c r="AC3407" s="78">
        <f>_xll.qlTenorBasisInstBasisValue($AB$1,$U3407,_xll.ohTrigger(CalibrationTrigger,$D$48:$D$51))</f>
        <v>4.5936443132445882E-4</v>
      </c>
    </row>
    <row r="3408" spans="19:29">
      <c r="S3408" s="64" t="s">
        <v>99</v>
      </c>
      <c r="T3408" s="147" t="str">
        <f>IFERROR(_xll.qlInterestRateIndexFixingDate(SimpleBasisIndex6M,U3408),"")</f>
        <v/>
      </c>
      <c r="U3408" s="147">
        <f>_xll.qlCalendarAdvance(Calendar,U3407,S3408,,,trigger)</f>
        <v>63451</v>
      </c>
      <c r="V3408" s="78">
        <f>_xll.qlTenorBasisValue($V$1,U3408,_xll.ohTrigger(CalibrationTrigger,$C$6:$C$9))</f>
        <v>5.9797294833808135E-4</v>
      </c>
      <c r="W3408" s="78">
        <f>_xll.qlTenorBasisInstBasisValue($V$1,U3408,_xll.ohTrigger(CalibrationTrigger,$D$6:$D$9))</f>
        <v>5.9799246972389497E-4</v>
      </c>
      <c r="X3408" s="78">
        <f>_xll.qlTenorBasisValue($X$1,U3408,_xll.ohTrigger(CalibrationTrigger,$C$20:$C$23))</f>
        <v>2.3529672608041514E-7</v>
      </c>
      <c r="Y3408" s="78">
        <f>_xll.qlTenorBasisInstBasisValue($X$1,$U3408,_xll.ohTrigger(CalibrationTrigger,$D$20:$D$23))</f>
        <v>2.4068176243752158E-7</v>
      </c>
      <c r="Z3408" s="78">
        <f>_xll.qlTenorBasisValue($Z$1,U3408,_xll.ohTrigger(CalibrationTrigger,$C$34:$C$37))</f>
        <v>6.1563427939092724E-5</v>
      </c>
      <c r="AA3408" s="78">
        <f>_xll.qlTenorBasisInstBasisValue($Z$1,$U3408,_xll.ohTrigger(CalibrationTrigger,$D$34:$D$37))</f>
        <v>6.1587431072904997E-5</v>
      </c>
      <c r="AB3408" s="78">
        <f>_xll.qlTenorBasisValue($AB$1,U3408,_xll.ohTrigger(CalibrationTrigger,$C$48:$C$51))</f>
        <v>4.5936229560265151E-4</v>
      </c>
      <c r="AC3408" s="78">
        <f>_xll.qlTenorBasisInstBasisValue($AB$1,$U3408,_xll.ohTrigger(CalibrationTrigger,$D$48:$D$51))</f>
        <v>4.593637843325116E-4</v>
      </c>
    </row>
    <row r="3409" spans="19:29">
      <c r="S3409" s="64" t="s">
        <v>99</v>
      </c>
      <c r="T3409" s="147" t="str">
        <f>IFERROR(_xll.qlInterestRateIndexFixingDate(SimpleBasisIndex6M,U3409),"")</f>
        <v/>
      </c>
      <c r="U3409" s="147">
        <f>_xll.qlCalendarAdvance(Calendar,U3408,S3409,,,trigger)</f>
        <v>63458</v>
      </c>
      <c r="V3409" s="78">
        <f>_xll.qlTenorBasisValue($V$1,U3409,_xll.ohTrigger(CalibrationTrigger,$C$6:$C$9))</f>
        <v>5.9797149216954599E-4</v>
      </c>
      <c r="W3409" s="78">
        <f>_xll.qlTenorBasisInstBasisValue($V$1,U3409,_xll.ohTrigger(CalibrationTrigger,$D$6:$D$9))</f>
        <v>5.9799094555429541E-4</v>
      </c>
      <c r="X3409" s="78">
        <f>_xll.qlTenorBasisValue($X$1,U3409,_xll.ohTrigger(CalibrationTrigger,$C$20:$C$23))</f>
        <v>2.3447817339616182E-7</v>
      </c>
      <c r="Y3409" s="78">
        <f>_xll.qlTenorBasisInstBasisValue($X$1,$U3409,_xll.ohTrigger(CalibrationTrigger,$D$20:$D$23))</f>
        <v>2.3984445419502782E-7</v>
      </c>
      <c r="Z3409" s="78">
        <f>_xll.qlTenorBasisValue($Z$1,U3409,_xll.ohTrigger(CalibrationTrigger,$C$34:$C$37))</f>
        <v>6.1562553441278379E-5</v>
      </c>
      <c r="AA3409" s="78">
        <f>_xll.qlTenorBasisInstBasisValue($Z$1,$U3409,_xll.ohTrigger(CalibrationTrigger,$D$34:$D$37))</f>
        <v>6.1586472938319166E-5</v>
      </c>
      <c r="AB3409" s="78">
        <f>_xll.qlTenorBasisValue($AB$1,U3409,_xll.ohTrigger(CalibrationTrigger,$C$48:$C$51))</f>
        <v>4.5936165604835993E-4</v>
      </c>
      <c r="AC3409" s="78">
        <f>_xll.qlTenorBasisInstBasisValue($AB$1,$U3409,_xll.ohTrigger(CalibrationTrigger,$D$48:$D$51))</f>
        <v>4.5936313959360611E-4</v>
      </c>
    </row>
    <row r="3410" spans="19:29">
      <c r="S3410" s="64" t="s">
        <v>99</v>
      </c>
      <c r="T3410" s="147" t="str">
        <f>IFERROR(_xll.qlInterestRateIndexFixingDate(SimpleBasisIndex6M,U3410),"")</f>
        <v/>
      </c>
      <c r="U3410" s="147">
        <f>_xll.qlCalendarAdvance(Calendar,U3409,S3410,,,trigger)</f>
        <v>63465</v>
      </c>
      <c r="V3410" s="78">
        <f>_xll.qlTenorBasisValue($V$1,U3410,_xll.ohTrigger(CalibrationTrigger,$C$6:$C$9))</f>
        <v>5.979700410742734E-4</v>
      </c>
      <c r="W3410" s="78">
        <f>_xll.qlTenorBasisInstBasisValue($V$1,U3410,_xll.ohTrigger(CalibrationTrigger,$D$6:$D$9))</f>
        <v>5.9798942669254344E-4</v>
      </c>
      <c r="X3410" s="78">
        <f>_xll.qlTenorBasisValue($X$1,U3410,_xll.ohTrigger(CalibrationTrigger,$C$20:$C$23))</f>
        <v>2.3366247190781495E-7</v>
      </c>
      <c r="Y3410" s="78">
        <f>_xll.qlTenorBasisInstBasisValue($X$1,$U3410,_xll.ohTrigger(CalibrationTrigger,$D$20:$D$23))</f>
        <v>2.390100618383763E-7</v>
      </c>
      <c r="Z3410" s="78">
        <f>_xll.qlTenorBasisValue($Z$1,U3410,_xll.ohTrigger(CalibrationTrigger,$C$34:$C$37))</f>
        <v>6.1561681991497512E-5</v>
      </c>
      <c r="AA3410" s="78">
        <f>_xll.qlTenorBasisInstBasisValue($Z$1,$U3410,_xll.ohTrigger(CalibrationTrigger,$D$34:$D$37))</f>
        <v>6.1585518140391135E-5</v>
      </c>
      <c r="AB3410" s="78">
        <f>_xll.qlTenorBasisValue($AB$1,U3410,_xll.ohTrigger(CalibrationTrigger,$C$48:$C$51))</f>
        <v>4.5936101872146051E-4</v>
      </c>
      <c r="AC3410" s="78">
        <f>_xll.qlTenorBasisInstBasisValue($AB$1,$U3410,_xll.ohTrigger(CalibrationTrigger,$D$48:$D$51))</f>
        <v>4.59362497099973E-4</v>
      </c>
    </row>
    <row r="3411" spans="19:29">
      <c r="S3411" s="64" t="s">
        <v>99</v>
      </c>
      <c r="T3411" s="147" t="str">
        <f>IFERROR(_xll.qlInterestRateIndexFixingDate(SimpleBasisIndex6M,U3411),"")</f>
        <v/>
      </c>
      <c r="U3411" s="147">
        <f>_xll.qlCalendarAdvance(Calendar,U3410,S3411,,,trigger)</f>
        <v>63472</v>
      </c>
      <c r="V3411" s="78">
        <f>_xll.qlTenorBasisValue($V$1,U3411,_xll.ohTrigger(CalibrationTrigger,$C$6:$C$9))</f>
        <v>5.979685950347586E-4</v>
      </c>
      <c r="W3411" s="78">
        <f>_xll.qlTenorBasisInstBasisValue($V$1,U3411,_xll.ohTrigger(CalibrationTrigger,$D$6:$D$9))</f>
        <v>5.9798791312033457E-4</v>
      </c>
      <c r="X3411" s="78">
        <f>_xll.qlTenorBasisValue($X$1,U3411,_xll.ohTrigger(CalibrationTrigger,$C$20:$C$23))</f>
        <v>2.328496117802153E-7</v>
      </c>
      <c r="Y3411" s="78">
        <f>_xll.qlTenorBasisInstBasisValue($X$1,$U3411,_xll.ohTrigger(CalibrationTrigger,$D$20:$D$23))</f>
        <v>2.3817857531194908E-7</v>
      </c>
      <c r="Z3411" s="78">
        <f>_xll.qlTenorBasisValue($Z$1,U3411,_xll.ohTrigger(CalibrationTrigger,$C$34:$C$37))</f>
        <v>6.156081357922771E-5</v>
      </c>
      <c r="AA3411" s="78">
        <f>_xll.qlTenorBasisInstBasisValue($Z$1,$U3411,_xll.ohTrigger(CalibrationTrigger,$D$34:$D$37))</f>
        <v>6.1584566667614212E-5</v>
      </c>
      <c r="AB3411" s="78">
        <f>_xll.qlTenorBasisValue($AB$1,U3411,_xll.ohTrigger(CalibrationTrigger,$C$48:$C$51))</f>
        <v>4.5936038361427112E-4</v>
      </c>
      <c r="AC3411" s="78">
        <f>_xll.qlTenorBasisInstBasisValue($AB$1,$U3411,_xll.ohTrigger(CalibrationTrigger,$D$48:$D$51))</f>
        <v>4.5936185684386928E-4</v>
      </c>
    </row>
    <row r="3412" spans="19:29">
      <c r="S3412" s="64" t="s">
        <v>99</v>
      </c>
      <c r="T3412" s="147" t="str">
        <f>IFERROR(_xll.qlInterestRateIndexFixingDate(SimpleBasisIndex6M,U3412),"")</f>
        <v/>
      </c>
      <c r="U3412" s="147">
        <f>_xll.qlCalendarAdvance(Calendar,U3411,S3412,,,trigger)</f>
        <v>63479</v>
      </c>
      <c r="V3412" s="78">
        <f>_xll.qlTenorBasisValue($V$1,U3412,_xll.ohTrigger(CalibrationTrigger,$C$6:$C$9))</f>
        <v>5.9796715403355656E-4</v>
      </c>
      <c r="W3412" s="78">
        <f>_xll.qlTenorBasisInstBasisValue($V$1,U3412,_xll.ohTrigger(CalibrationTrigger,$D$6:$D$9))</f>
        <v>5.979864048194269E-4</v>
      </c>
      <c r="X3412" s="78">
        <f>_xll.qlTenorBasisValue($X$1,U3412,_xll.ohTrigger(CalibrationTrigger,$C$20:$C$23))</f>
        <v>2.3203958321172552E-7</v>
      </c>
      <c r="Y3412" s="78">
        <f>_xll.qlTenorBasisInstBasisValue($X$1,$U3412,_xll.ohTrigger(CalibrationTrigger,$D$20:$D$23))</f>
        <v>2.373499845943903E-7</v>
      </c>
      <c r="Z3412" s="78">
        <f>_xll.qlTenorBasisValue($Z$1,U3412,_xll.ohTrigger(CalibrationTrigger,$C$34:$C$37))</f>
        <v>6.1559948193982435E-5</v>
      </c>
      <c r="AA3412" s="78">
        <f>_xll.qlTenorBasisInstBasisValue($Z$1,$U3412,_xll.ohTrigger(CalibrationTrigger,$D$34:$D$37))</f>
        <v>6.158361850852094E-5</v>
      </c>
      <c r="AB3412" s="78">
        <f>_xll.qlTenorBasisValue($AB$1,U3412,_xll.ohTrigger(CalibrationTrigger,$C$48:$C$51))</f>
        <v>4.5935975071913595E-4</v>
      </c>
      <c r="AC3412" s="78">
        <f>_xll.qlTenorBasisInstBasisValue($AB$1,$U3412,_xll.ohTrigger(CalibrationTrigger,$D$48:$D$51))</f>
        <v>4.5936121881757835E-4</v>
      </c>
    </row>
    <row r="3413" spans="19:29">
      <c r="S3413" s="64" t="s">
        <v>99</v>
      </c>
      <c r="T3413" s="147" t="str">
        <f>IFERROR(_xll.qlInterestRateIndexFixingDate(SimpleBasisIndex6M,U3413),"")</f>
        <v/>
      </c>
      <c r="U3413" s="147">
        <f>_xll.qlCalendarAdvance(Calendar,U3412,S3413,,,trigger)</f>
        <v>63486</v>
      </c>
      <c r="V3413" s="78">
        <f>_xll.qlTenorBasisValue($V$1,U3413,_xll.ohTrigger(CalibrationTrigger,$C$6:$C$9))</f>
        <v>5.9796571805328165E-4</v>
      </c>
      <c r="W3413" s="78">
        <f>_xll.qlTenorBasisInstBasisValue($V$1,U3413,_xll.ohTrigger(CalibrationTrigger,$D$6:$D$9))</f>
        <v>5.979849017716403E-4</v>
      </c>
      <c r="X3413" s="78">
        <f>_xll.qlTenorBasisValue($X$1,U3413,_xll.ohTrigger(CalibrationTrigger,$C$20:$C$23))</f>
        <v>2.3123237643411876E-7</v>
      </c>
      <c r="Y3413" s="78">
        <f>_xll.qlTenorBasisInstBasisValue($X$1,$U3413,_xll.ohTrigger(CalibrationTrigger,$D$20:$D$23))</f>
        <v>2.3652427969849213E-7</v>
      </c>
      <c r="Z3413" s="78">
        <f>_xll.qlTenorBasisValue($Z$1,U3413,_xll.ohTrigger(CalibrationTrigger,$C$34:$C$37))</f>
        <v>6.1559085825310981E-5</v>
      </c>
      <c r="AA3413" s="78">
        <f>_xll.qlTenorBasisInstBasisValue($Z$1,$U3413,_xll.ohTrigger(CalibrationTrigger,$D$34:$D$37))</f>
        <v>6.158267365168292E-5</v>
      </c>
      <c r="AB3413" s="78">
        <f>_xll.qlTenorBasisValue($AB$1,U3413,_xll.ohTrigger(CalibrationTrigger,$C$48:$C$51))</f>
        <v>4.5935912002842525E-4</v>
      </c>
      <c r="AC3413" s="78">
        <f>_xll.qlTenorBasisInstBasisValue($AB$1,$U3413,_xll.ohTrigger(CalibrationTrigger,$D$48:$D$51))</f>
        <v>4.5936058301340998E-4</v>
      </c>
    </row>
    <row r="3414" spans="19:29">
      <c r="S3414" s="64" t="s">
        <v>99</v>
      </c>
      <c r="T3414" s="147" t="str">
        <f>IFERROR(_xll.qlInterestRateIndexFixingDate(SimpleBasisIndex6M,U3414),"")</f>
        <v/>
      </c>
      <c r="U3414" s="147">
        <f>_xll.qlCalendarAdvance(Calendar,U3413,S3414,,,trigger)</f>
        <v>63493</v>
      </c>
      <c r="V3414" s="78">
        <f>_xll.qlTenorBasisValue($V$1,U3414,_xll.ohTrigger(CalibrationTrigger,$C$6:$C$9))</f>
        <v>5.9796428707660748E-4</v>
      </c>
      <c r="W3414" s="78">
        <f>_xll.qlTenorBasisInstBasisValue($V$1,U3414,_xll.ohTrigger(CalibrationTrigger,$D$6:$D$9))</f>
        <v>5.9798340395885699E-4</v>
      </c>
      <c r="X3414" s="78">
        <f>_xll.qlTenorBasisValue($X$1,U3414,_xll.ohTrigger(CalibrationTrigger,$C$20:$C$23))</f>
        <v>2.3042798171246539E-7</v>
      </c>
      <c r="Y3414" s="78">
        <f>_xll.qlTenorBasisInstBasisValue($X$1,$U3414,_xll.ohTrigger(CalibrationTrigger,$D$20:$D$23))</f>
        <v>2.357014506710791E-7</v>
      </c>
      <c r="Z3414" s="78">
        <f>_xll.qlTenorBasisValue($Z$1,U3414,_xll.ohTrigger(CalibrationTrigger,$C$34:$C$37))</f>
        <v>6.155822646279823E-5</v>
      </c>
      <c r="AA3414" s="78">
        <f>_xll.qlTenorBasisInstBasisValue($Z$1,$U3414,_xll.ohTrigger(CalibrationTrigger,$D$34:$D$37))</f>
        <v>6.1581732085710703E-5</v>
      </c>
      <c r="AB3414" s="78">
        <f>_xll.qlTenorBasisValue($AB$1,U3414,_xll.ohTrigger(CalibrationTrigger,$C$48:$C$51))</f>
        <v>4.5935849153453518E-4</v>
      </c>
      <c r="AC3414" s="78">
        <f>_xll.qlTenorBasisInstBasisValue($AB$1,$U3414,_xll.ohTrigger(CalibrationTrigger,$D$48:$D$51))</f>
        <v>4.5935994942369998E-4</v>
      </c>
    </row>
    <row r="3415" spans="19:29">
      <c r="S3415" s="64" t="s">
        <v>99</v>
      </c>
      <c r="T3415" s="147" t="str">
        <f>IFERROR(_xll.qlInterestRateIndexFixingDate(SimpleBasisIndex6M,U3415),"")</f>
        <v/>
      </c>
      <c r="U3415" s="147">
        <f>_xll.qlCalendarAdvance(Calendar,U3414,S3415,,,trigger)</f>
        <v>63500</v>
      </c>
      <c r="V3415" s="78">
        <f>_xll.qlTenorBasisValue($V$1,U3415,_xll.ohTrigger(CalibrationTrigger,$C$6:$C$9))</f>
        <v>5.9796286108626669E-4</v>
      </c>
      <c r="W3415" s="78">
        <f>_xll.qlTenorBasisInstBasisValue($V$1,U3415,_xll.ohTrigger(CalibrationTrigger,$D$6:$D$9))</f>
        <v>5.9798191136302057E-4</v>
      </c>
      <c r="X3415" s="78">
        <f>_xll.qlTenorBasisValue($X$1,U3415,_xll.ohTrigger(CalibrationTrigger,$C$20:$C$23))</f>
        <v>2.2962638934502061E-7</v>
      </c>
      <c r="Y3415" s="78">
        <f>_xll.qlTenorBasisInstBasisValue($X$1,$U3415,_xll.ohTrigger(CalibrationTrigger,$D$20:$D$23))</f>
        <v>2.348814875928933E-7</v>
      </c>
      <c r="Z3415" s="78">
        <f>_xll.qlTenorBasisValue($Z$1,U3415,_xll.ohTrigger(CalibrationTrigger,$C$34:$C$37))</f>
        <v>6.1557370096064655E-5</v>
      </c>
      <c r="AA3415" s="78">
        <f>_xll.qlTenorBasisInstBasisValue($Z$1,$U3415,_xll.ohTrigger(CalibrationTrigger,$D$34:$D$37))</f>
        <v>6.1580793799253654E-5</v>
      </c>
      <c r="AB3415" s="78">
        <f>_xll.qlTenorBasisValue($AB$1,U3415,_xll.ohTrigger(CalibrationTrigger,$C$48:$C$51))</f>
        <v>4.5935786522988793E-4</v>
      </c>
      <c r="AC3415" s="78">
        <f>_xll.qlTenorBasisInstBasisValue($AB$1,$U3415,_xll.ohTrigger(CalibrationTrigger,$D$48:$D$51))</f>
        <v>4.5935931804081049E-4</v>
      </c>
    </row>
    <row r="3416" spans="19:29">
      <c r="S3416" s="64" t="s">
        <v>99</v>
      </c>
      <c r="T3416" s="147" t="str">
        <f>IFERROR(_xll.qlInterestRateIndexFixingDate(SimpleBasisIndex6M,U3416),"")</f>
        <v/>
      </c>
      <c r="U3416" s="147">
        <f>_xll.qlCalendarAdvance(Calendar,U3415,S3416,,,trigger)</f>
        <v>63507</v>
      </c>
      <c r="V3416" s="78">
        <f>_xll.qlTenorBasisValue($V$1,U3416,_xll.ohTrigger(CalibrationTrigger,$C$6:$C$9))</f>
        <v>5.9796144006505085E-4</v>
      </c>
      <c r="W3416" s="78">
        <f>_xll.qlTenorBasisInstBasisValue($V$1,U3416,_xll.ohTrigger(CalibrationTrigger,$D$6:$D$9))</f>
        <v>5.9798042396613641E-4</v>
      </c>
      <c r="X3416" s="78">
        <f>_xll.qlTenorBasisValue($X$1,U3416,_xll.ohTrigger(CalibrationTrigger,$C$20:$C$23))</f>
        <v>2.2882758966311349E-7</v>
      </c>
      <c r="Y3416" s="78">
        <f>_xll.qlTenorBasisInstBasisValue($X$1,$U3416,_xll.ohTrigger(CalibrationTrigger,$D$20:$D$23))</f>
        <v>2.3406438057848089E-7</v>
      </c>
      <c r="Z3416" s="78">
        <f>_xll.qlTenorBasisValue($Z$1,U3416,_xll.ohTrigger(CalibrationTrigger,$C$34:$C$37))</f>
        <v>6.155651671476614E-5</v>
      </c>
      <c r="AA3416" s="78">
        <f>_xll.qlTenorBasisInstBasisValue($Z$1,$U3416,_xll.ohTrigger(CalibrationTrigger,$D$34:$D$37))</f>
        <v>6.1579858780999792E-5</v>
      </c>
      <c r="AB3416" s="78">
        <f>_xll.qlTenorBasisValue($AB$1,U3416,_xll.ohTrigger(CalibrationTrigger,$C$48:$C$51))</f>
        <v>4.5935724110693148E-4</v>
      </c>
      <c r="AC3416" s="78">
        <f>_xll.qlTenorBasisInstBasisValue($AB$1,$U3416,_xll.ohTrigger(CalibrationTrigger,$D$48:$D$51))</f>
        <v>4.5935868885712953E-4</v>
      </c>
    </row>
    <row r="3417" spans="19:29">
      <c r="S3417" s="64" t="s">
        <v>99</v>
      </c>
      <c r="T3417" s="147" t="str">
        <f>IFERROR(_xll.qlInterestRateIndexFixingDate(SimpleBasisIndex6M,U3417),"")</f>
        <v/>
      </c>
      <c r="U3417" s="147">
        <f>_xll.qlCalendarAdvance(Calendar,U3416,S3417,,,trigger)</f>
        <v>63514</v>
      </c>
      <c r="V3417" s="78">
        <f>_xll.qlTenorBasisValue($V$1,U3417,_xll.ohTrigger(CalibrationTrigger,$C$6:$C$9))</f>
        <v>5.9796002399581047E-4</v>
      </c>
      <c r="W3417" s="78">
        <f>_xll.qlTenorBasisInstBasisValue($V$1,U3417,_xll.ohTrigger(CalibrationTrigger,$D$6:$D$9))</f>
        <v>5.9797894175027118E-4</v>
      </c>
      <c r="X3417" s="78">
        <f>_xll.qlTenorBasisValue($X$1,U3417,_xll.ohTrigger(CalibrationTrigger,$C$20:$C$23))</f>
        <v>2.280315730310382E-7</v>
      </c>
      <c r="Y3417" s="78">
        <f>_xll.qlTenorBasisInstBasisValue($X$1,$U3417,_xll.ohTrigger(CalibrationTrigger,$D$20:$D$23))</f>
        <v>2.3325011977608119E-7</v>
      </c>
      <c r="Z3417" s="78">
        <f>_xll.qlTenorBasisValue($Z$1,U3417,_xll.ohTrigger(CalibrationTrigger,$C$34:$C$37))</f>
        <v>6.1555666308593833E-5</v>
      </c>
      <c r="AA3417" s="78">
        <f>_xll.qlTenorBasisInstBasisValue($Z$1,$U3417,_xll.ohTrigger(CalibrationTrigger,$D$34:$D$37))</f>
        <v>6.1578927019675743E-5</v>
      </c>
      <c r="AB3417" s="78">
        <f>_xll.qlTenorBasisValue($AB$1,U3417,_xll.ohTrigger(CalibrationTrigger,$C$48:$C$51))</f>
        <v>4.5935661915813954E-4</v>
      </c>
      <c r="AC3417" s="78">
        <f>_xll.qlTenorBasisInstBasisValue($AB$1,$U3417,_xll.ohTrigger(CalibrationTrigger,$D$48:$D$51))</f>
        <v>4.5935806186507111E-4</v>
      </c>
    </row>
    <row r="3418" spans="19:29">
      <c r="S3418" s="64" t="s">
        <v>99</v>
      </c>
      <c r="T3418" s="147" t="str">
        <f>IFERROR(_xll.qlInterestRateIndexFixingDate(SimpleBasisIndex6M,U3418),"")</f>
        <v/>
      </c>
      <c r="U3418" s="147">
        <f>_xll.qlCalendarAdvance(Calendar,U3417,S3418,,,trigger)</f>
        <v>63521</v>
      </c>
      <c r="V3418" s="78">
        <f>_xll.qlTenorBasisValue($V$1,U3418,_xll.ohTrigger(CalibrationTrigger,$C$6:$C$9))</f>
        <v>5.9795861286145407E-4</v>
      </c>
      <c r="W3418" s="78">
        <f>_xll.qlTenorBasisInstBasisValue($V$1,U3418,_xll.ohTrigger(CalibrationTrigger,$D$6:$D$9))</f>
        <v>5.9797746469755254E-4</v>
      </c>
      <c r="X3418" s="78">
        <f>_xll.qlTenorBasisValue($X$1,U3418,_xll.ohTrigger(CalibrationTrigger,$C$20:$C$23))</f>
        <v>2.2723832984593918E-7</v>
      </c>
      <c r="Y3418" s="78">
        <f>_xll.qlTenorBasisInstBasisValue($X$1,$U3418,_xll.ohTrigger(CalibrationTrigger,$D$20:$D$23))</f>
        <v>2.3243869536750924E-7</v>
      </c>
      <c r="Z3418" s="78">
        <f>_xll.qlTenorBasisValue($Z$1,U3418,_xll.ohTrigger(CalibrationTrigger,$C$34:$C$37))</f>
        <v>6.1554818867274119E-5</v>
      </c>
      <c r="AA3418" s="78">
        <f>_xll.qlTenorBasisInstBasisValue($Z$1,$U3418,_xll.ohTrigger(CalibrationTrigger,$D$34:$D$37))</f>
        <v>6.1577998504046518E-5</v>
      </c>
      <c r="AB3418" s="78">
        <f>_xll.qlTenorBasisValue($AB$1,U3418,_xll.ohTrigger(CalibrationTrigger,$C$48:$C$51))</f>
        <v>4.5935599937601147E-4</v>
      </c>
      <c r="AC3418" s="78">
        <f>_xll.qlTenorBasisInstBasisValue($AB$1,$U3418,_xll.ohTrigger(CalibrationTrigger,$D$48:$D$51))</f>
        <v>4.5935743705707507E-4</v>
      </c>
    </row>
    <row r="3419" spans="19:29">
      <c r="S3419" s="64" t="s">
        <v>99</v>
      </c>
      <c r="T3419" s="147" t="str">
        <f>IFERROR(_xll.qlInterestRateIndexFixingDate(SimpleBasisIndex6M,U3419),"")</f>
        <v/>
      </c>
      <c r="U3419" s="147">
        <f>_xll.qlCalendarAdvance(Calendar,U3418,S3419,,,trigger)</f>
        <v>63528</v>
      </c>
      <c r="V3419" s="78">
        <f>_xll.qlTenorBasisValue($V$1,U3419,_xll.ohTrigger(CalibrationTrigger,$C$6:$C$9))</f>
        <v>5.9795720664494875E-4</v>
      </c>
      <c r="W3419" s="78">
        <f>_xll.qlTenorBasisInstBasisValue($V$1,U3419,_xll.ohTrigger(CalibrationTrigger,$D$6:$D$9))</f>
        <v>5.9797599279016924E-4</v>
      </c>
      <c r="X3419" s="78">
        <f>_xll.qlTenorBasisValue($X$1,U3419,_xll.ohTrigger(CalibrationTrigger,$C$20:$C$23))</f>
        <v>2.2644785053770366E-7</v>
      </c>
      <c r="Y3419" s="78">
        <f>_xll.qlTenorBasisInstBasisValue($X$1,$U3419,_xll.ohTrigger(CalibrationTrigger,$D$20:$D$23))</f>
        <v>2.3163009756804592E-7</v>
      </c>
      <c r="Z3419" s="78">
        <f>_xll.qlTenorBasisValue($Z$1,U3419,_xll.ohTrigger(CalibrationTrigger,$C$34:$C$37))</f>
        <v>6.1553974380568403E-5</v>
      </c>
      <c r="AA3419" s="78">
        <f>_xll.qlTenorBasisInstBasisValue($Z$1,$U3419,_xll.ohTrigger(CalibrationTrigger,$D$34:$D$37))</f>
        <v>6.1577073222915426E-5</v>
      </c>
      <c r="AB3419" s="78">
        <f>_xll.qlTenorBasisValue($AB$1,U3419,_xll.ohTrigger(CalibrationTrigger,$C$48:$C$51))</f>
        <v>4.5935538175307224E-4</v>
      </c>
      <c r="AC3419" s="78">
        <f>_xll.qlTenorBasisInstBasisValue($AB$1,$U3419,_xll.ohTrigger(CalibrationTrigger,$D$48:$D$51))</f>
        <v>4.593568144256071E-4</v>
      </c>
    </row>
    <row r="3420" spans="19:29">
      <c r="S3420" s="64" t="s">
        <v>99</v>
      </c>
      <c r="T3420" s="147" t="str">
        <f>IFERROR(_xll.qlInterestRateIndexFixingDate(SimpleBasisIndex6M,U3420),"")</f>
        <v/>
      </c>
      <c r="U3420" s="147">
        <f>_xll.qlCalendarAdvance(Calendar,U3419,S3420,,,trigger)</f>
        <v>63535</v>
      </c>
      <c r="V3420" s="78">
        <f>_xll.qlTenorBasisValue($V$1,U3420,_xll.ohTrigger(CalibrationTrigger,$C$6:$C$9))</f>
        <v>5.9795580532931978E-4</v>
      </c>
      <c r="W3420" s="78">
        <f>_xll.qlTenorBasisInstBasisValue($V$1,U3420,_xll.ohTrigger(CalibrationTrigger,$D$6:$D$9))</f>
        <v>5.979745260103706E-4</v>
      </c>
      <c r="X3420" s="78">
        <f>_xll.qlTenorBasisValue($X$1,U3420,_xll.ohTrigger(CalibrationTrigger,$C$20:$C$23))</f>
        <v>2.2566012556885002E-7</v>
      </c>
      <c r="Y3420" s="78">
        <f>_xll.qlTenorBasisInstBasisValue($X$1,$U3420,_xll.ohTrigger(CalibrationTrigger,$D$20:$D$23))</f>
        <v>2.3082431662632404E-7</v>
      </c>
      <c r="Z3420" s="78">
        <f>_xll.qlTenorBasisValue($Z$1,U3420,_xll.ohTrigger(CalibrationTrigger,$C$34:$C$37))</f>
        <v>6.1553132838273054E-5</v>
      </c>
      <c r="AA3420" s="78">
        <f>_xll.qlTenorBasisInstBasisValue($Z$1,$U3420,_xll.ohTrigger(CalibrationTrigger,$D$34:$D$37))</f>
        <v>6.1576151165123938E-5</v>
      </c>
      <c r="AB3420" s="78">
        <f>_xll.qlTenorBasisValue($AB$1,U3420,_xll.ohTrigger(CalibrationTrigger,$C$48:$C$51))</f>
        <v>4.5935476628187225E-4</v>
      </c>
      <c r="AC3420" s="78">
        <f>_xll.qlTenorBasisInstBasisValue($AB$1,$U3420,_xll.ohTrigger(CalibrationTrigger,$D$48:$D$51))</f>
        <v>4.5935619396315843E-4</v>
      </c>
    </row>
    <row r="3421" spans="19:29">
      <c r="S3421" s="64" t="s">
        <v>99</v>
      </c>
      <c r="T3421" s="147" t="str">
        <f>IFERROR(_xll.qlInterestRateIndexFixingDate(SimpleBasisIndex6M,U3421),"")</f>
        <v/>
      </c>
      <c r="U3421" s="147">
        <f>_xll.qlCalendarAdvance(Calendar,U3420,S3421,,,trigger)</f>
        <v>63542</v>
      </c>
      <c r="V3421" s="78">
        <f>_xll.qlTenorBasisValue($V$1,U3421,_xll.ohTrigger(CalibrationTrigger,$C$6:$C$9))</f>
        <v>5.9795440889765026E-4</v>
      </c>
      <c r="W3421" s="78">
        <f>_xll.qlTenorBasisInstBasisValue($V$1,U3421,_xll.ohTrigger(CalibrationTrigger,$D$6:$D$9))</f>
        <v>5.9797306434046656E-4</v>
      </c>
      <c r="X3421" s="78">
        <f>_xll.qlTenorBasisValue($X$1,U3421,_xll.ohTrigger(CalibrationTrigger,$C$20:$C$23))</f>
        <v>2.2487514543442142E-7</v>
      </c>
      <c r="Y3421" s="78">
        <f>_xll.qlTenorBasisInstBasisValue($X$1,$U3421,_xll.ohTrigger(CalibrationTrigger,$D$20:$D$23))</f>
        <v>2.3002134282421961E-7</v>
      </c>
      <c r="Z3421" s="78">
        <f>_xll.qlTenorBasisValue($Z$1,U3421,_xll.ohTrigger(CalibrationTrigger,$C$34:$C$37))</f>
        <v>6.1552294230219259E-5</v>
      </c>
      <c r="AA3421" s="78">
        <f>_xll.qlTenorBasisInstBasisValue($Z$1,$U3421,_xll.ohTrigger(CalibrationTrigger,$D$34:$D$37))</f>
        <v>6.1575232319551582E-5</v>
      </c>
      <c r="AB3421" s="78">
        <f>_xll.qlTenorBasisValue($AB$1,U3421,_xll.ohTrigger(CalibrationTrigger,$C$48:$C$51))</f>
        <v>4.5935415295498731E-4</v>
      </c>
      <c r="AC3421" s="78">
        <f>_xll.qlTenorBasisInstBasisValue($AB$1,$U3421,_xll.ohTrigger(CalibrationTrigger,$D$48:$D$51))</f>
        <v>4.5935557566224606E-4</v>
      </c>
    </row>
    <row r="3422" spans="19:29">
      <c r="S3422" s="64" t="s">
        <v>99</v>
      </c>
      <c r="T3422" s="147" t="str">
        <f>IFERROR(_xll.qlInterestRateIndexFixingDate(SimpleBasisIndex6M,U3422),"")</f>
        <v/>
      </c>
      <c r="U3422" s="147">
        <f>_xll.qlCalendarAdvance(Calendar,U3421,S3422,,,trigger)</f>
        <v>63550</v>
      </c>
      <c r="V3422" s="78">
        <f>_xll.qlTenorBasisValue($V$1,U3422,_xll.ohTrigger(CalibrationTrigger,$C$6:$C$9))</f>
        <v>5.9795281893447623E-4</v>
      </c>
      <c r="W3422" s="78">
        <f>_xll.qlTenorBasisInstBasisValue($V$1,U3422,_xll.ohTrigger(CalibrationTrigger,$D$6:$D$9))</f>
        <v>5.9797140009497742E-4</v>
      </c>
      <c r="X3422" s="78">
        <f>_xll.qlTenorBasisValue($X$1,U3422,_xll.ohTrigger(CalibrationTrigger,$C$20:$C$23))</f>
        <v>2.2398137415264342E-7</v>
      </c>
      <c r="Y3422" s="78">
        <f>_xll.qlTenorBasisInstBasisValue($X$1,$U3422,_xll.ohTrigger(CalibrationTrigger,$D$20:$D$23))</f>
        <v>2.291070833703849E-7</v>
      </c>
      <c r="Z3422" s="78">
        <f>_xll.qlTenorBasisValue($Z$1,U3422,_xll.ohTrigger(CalibrationTrigger,$C$34:$C$37))</f>
        <v>6.1551339400965348E-5</v>
      </c>
      <c r="AA3422" s="78">
        <f>_xll.qlTenorBasisInstBasisValue($Z$1,$U3422,_xll.ohTrigger(CalibrationTrigger,$D$34:$D$37))</f>
        <v>6.1574186129440599E-5</v>
      </c>
      <c r="AB3422" s="78">
        <f>_xll.qlTenorBasisValue($AB$1,U3422,_xll.ohTrigger(CalibrationTrigger,$C$48:$C$51))</f>
        <v>4.5935345462617781E-4</v>
      </c>
      <c r="AC3422" s="78">
        <f>_xll.qlTenorBasisInstBasisValue($AB$1,$U3422,_xll.ohTrigger(CalibrationTrigger,$D$48:$D$51))</f>
        <v>4.5935487166984555E-4</v>
      </c>
    </row>
    <row r="3423" spans="19:29">
      <c r="S3423" s="64" t="s">
        <v>99</v>
      </c>
      <c r="T3423" s="147" t="str">
        <f>IFERROR(_xll.qlInterestRateIndexFixingDate(SimpleBasisIndex6M,U3423),"")</f>
        <v/>
      </c>
      <c r="U3423" s="147">
        <f>_xll.qlCalendarAdvance(Calendar,U3422,S3423,,,trigger)</f>
        <v>63557</v>
      </c>
      <c r="V3423" s="78">
        <f>_xll.qlTenorBasisValue($V$1,U3423,_xll.ohTrigger(CalibrationTrigger,$C$6:$C$9))</f>
        <v>5.9795143291173673E-4</v>
      </c>
      <c r="W3423" s="78">
        <f>_xll.qlTenorBasisInstBasisValue($V$1,U3423,_xll.ohTrigger(CalibrationTrigger,$D$6:$D$9))</f>
        <v>5.9796994931555895E-4</v>
      </c>
      <c r="X3423" s="78">
        <f>_xll.qlTenorBasisValue($X$1,U3423,_xll.ohTrigger(CalibrationTrigger,$C$20:$C$23))</f>
        <v>2.2320224395035598E-7</v>
      </c>
      <c r="Y3423" s="78">
        <f>_xll.qlTenorBasisInstBasisValue($X$1,$U3423,_xll.ohTrigger(CalibrationTrigger,$D$20:$D$23))</f>
        <v>2.2831009229706655E-7</v>
      </c>
      <c r="Z3423" s="78">
        <f>_xll.qlTenorBasisValue($Z$1,U3423,_xll.ohTrigger(CalibrationTrigger,$C$34:$C$37))</f>
        <v>6.1550507046491401E-5</v>
      </c>
      <c r="AA3423" s="78">
        <f>_xll.qlTenorBasisInstBasisValue($Z$1,$U3423,_xll.ohTrigger(CalibrationTrigger,$D$34:$D$37))</f>
        <v>6.1573274129924545E-5</v>
      </c>
      <c r="AB3423" s="78">
        <f>_xll.qlTenorBasisValue($AB$1,U3423,_xll.ohTrigger(CalibrationTrigger,$C$48:$C$51))</f>
        <v>4.5935284586937151E-4</v>
      </c>
      <c r="AC3423" s="78">
        <f>_xll.qlTenorBasisInstBasisValue($AB$1,$U3423,_xll.ohTrigger(CalibrationTrigger,$D$48:$D$51))</f>
        <v>4.5935425797571694E-4</v>
      </c>
    </row>
    <row r="3424" spans="19:29">
      <c r="S3424" s="64" t="s">
        <v>99</v>
      </c>
      <c r="T3424" s="147" t="str">
        <f>IFERROR(_xll.qlInterestRateIndexFixingDate(SimpleBasisIndex6M,U3424),"")</f>
        <v/>
      </c>
      <c r="U3424" s="147">
        <f>_xll.qlCalendarAdvance(Calendar,U3423,S3424,,,trigger)</f>
        <v>63564</v>
      </c>
      <c r="V3424" s="78">
        <f>_xll.qlTenorBasisValue($V$1,U3424,_xll.ohTrigger(CalibrationTrigger,$C$6:$C$9))</f>
        <v>5.9795005172016394E-4</v>
      </c>
      <c r="W3424" s="78">
        <f>_xll.qlTenorBasisInstBasisValue($V$1,U3424,_xll.ohTrigger(CalibrationTrigger,$D$6:$D$9))</f>
        <v>5.9796850359082935E-4</v>
      </c>
      <c r="X3424" s="78">
        <f>_xll.qlTenorBasisValue($X$1,U3424,_xll.ohTrigger(CalibrationTrigger,$C$20:$C$23))</f>
        <v>2.2242582892027726E-7</v>
      </c>
      <c r="Y3424" s="78">
        <f>_xll.qlTenorBasisInstBasisValue($X$1,$U3424,_xll.ohTrigger(CalibrationTrigger,$D$20:$D$23))</f>
        <v>2.2751587803584555E-7</v>
      </c>
      <c r="Z3424" s="78">
        <f>_xll.qlTenorBasisValue($Z$1,U3424,_xll.ohTrigger(CalibrationTrigger,$C$34:$C$37))</f>
        <v>6.1549677594525333E-5</v>
      </c>
      <c r="AA3424" s="78">
        <f>_xll.qlTenorBasisInstBasisValue($Z$1,$U3424,_xll.ohTrigger(CalibrationTrigger,$D$34:$D$37))</f>
        <v>6.1572365307923735E-5</v>
      </c>
      <c r="AB3424" s="78">
        <f>_xll.qlTenorBasisValue($AB$1,U3424,_xll.ohTrigger(CalibrationTrigger,$C$48:$C$51))</f>
        <v>4.5935223923371157E-4</v>
      </c>
      <c r="AC3424" s="78">
        <f>_xll.qlTenorBasisInstBasisValue($AB$1,$U3424,_xll.ohTrigger(CalibrationTrigger,$D$48:$D$51))</f>
        <v>4.5935364641977195E-4</v>
      </c>
    </row>
    <row r="3425" spans="19:29">
      <c r="S3425" s="64" t="s">
        <v>99</v>
      </c>
      <c r="T3425" s="147" t="str">
        <f>IFERROR(_xll.qlInterestRateIndexFixingDate(SimpleBasisIndex6M,U3425),"")</f>
        <v/>
      </c>
      <c r="U3425" s="147">
        <f>_xll.qlCalendarAdvance(Calendar,U3424,S3425,,,trigger)</f>
        <v>63571</v>
      </c>
      <c r="V3425" s="78">
        <f>_xll.qlTenorBasisValue($V$1,U3425,_xll.ohTrigger(CalibrationTrigger,$C$6:$C$9))</f>
        <v>5.9794867534307872E-4</v>
      </c>
      <c r="W3425" s="78">
        <f>_xll.qlTenorBasisInstBasisValue($V$1,U3425,_xll.ohTrigger(CalibrationTrigger,$D$6:$D$9))</f>
        <v>5.9796706290334695E-4</v>
      </c>
      <c r="X3425" s="78">
        <f>_xll.qlTenorBasisValue($X$1,U3425,_xll.ohTrigger(CalibrationTrigger,$C$20:$C$23))</f>
        <v>2.2165211969102455E-7</v>
      </c>
      <c r="Y3425" s="78">
        <f>_xll.qlTenorBasisInstBasisValue($X$1,$U3425,_xll.ohTrigger(CalibrationTrigger,$D$20:$D$23))</f>
        <v>2.2672443100512292E-7</v>
      </c>
      <c r="Z3425" s="78">
        <f>_xll.qlTenorBasisValue($Z$1,U3425,_xll.ohTrigger(CalibrationTrigger,$C$34:$C$37))</f>
        <v>6.1548851035041376E-5</v>
      </c>
      <c r="AA3425" s="78">
        <f>_xll.qlTenorBasisInstBasisValue($Z$1,$U3425,_xll.ohTrigger(CalibrationTrigger,$D$34:$D$37))</f>
        <v>6.1571459652473917E-5</v>
      </c>
      <c r="AB3425" s="78">
        <f>_xll.qlTenorBasisValue($AB$1,U3425,_xll.ohTrigger(CalibrationTrigger,$C$48:$C$51))</f>
        <v>4.5935163471187804E-4</v>
      </c>
      <c r="AC3425" s="78">
        <f>_xll.qlTenorBasisInstBasisValue($AB$1,$U3425,_xll.ohTrigger(CalibrationTrigger,$D$48:$D$51))</f>
        <v>4.5935303699463264E-4</v>
      </c>
    </row>
    <row r="3426" spans="19:29">
      <c r="S3426" s="64" t="s">
        <v>99</v>
      </c>
      <c r="T3426" s="147" t="str">
        <f>IFERROR(_xll.qlInterestRateIndexFixingDate(SimpleBasisIndex6M,U3426),"")</f>
        <v/>
      </c>
      <c r="U3426" s="147">
        <f>_xll.qlCalendarAdvance(Calendar,U3425,S3426,,,trigger)</f>
        <v>63578</v>
      </c>
      <c r="V3426" s="78">
        <f>_xll.qlTenorBasisValue($V$1,U3426,_xll.ohTrigger(CalibrationTrigger,$C$6:$C$9))</f>
        <v>5.9794730376385872E-4</v>
      </c>
      <c r="W3426" s="78">
        <f>_xll.qlTenorBasisInstBasisValue($V$1,U3426,_xll.ohTrigger(CalibrationTrigger,$D$6:$D$9))</f>
        <v>5.979656272357295E-4</v>
      </c>
      <c r="X3426" s="78">
        <f>_xll.qlTenorBasisValue($X$1,U3426,_xll.ohTrigger(CalibrationTrigger,$C$20:$C$23))</f>
        <v>2.2088110692318025E-7</v>
      </c>
      <c r="Y3426" s="78">
        <f>_xll.qlTenorBasisInstBasisValue($X$1,$U3426,_xll.ohTrigger(CalibrationTrigger,$D$20:$D$23))</f>
        <v>2.2593574165597104E-7</v>
      </c>
      <c r="Z3426" s="78">
        <f>_xll.qlTenorBasisValue($Z$1,U3426,_xll.ohTrigger(CalibrationTrigger,$C$34:$C$37))</f>
        <v>6.1548027358048011E-5</v>
      </c>
      <c r="AA3426" s="78">
        <f>_xll.qlTenorBasisInstBasisValue($Z$1,$U3426,_xll.ohTrigger(CalibrationTrigger,$D$34:$D$37))</f>
        <v>6.1570557152648231E-5</v>
      </c>
      <c r="AB3426" s="78">
        <f>_xll.qlTenorBasisValue($AB$1,U3426,_xll.ohTrigger(CalibrationTrigger,$C$48:$C$51))</f>
        <v>4.593510322965761E-4</v>
      </c>
      <c r="AC3426" s="78">
        <f>_xll.qlTenorBasisInstBasisValue($AB$1,$U3426,_xll.ohTrigger(CalibrationTrigger,$D$48:$D$51))</f>
        <v>4.5935242969294621E-4</v>
      </c>
    </row>
    <row r="3427" spans="19:29">
      <c r="S3427" s="64" t="s">
        <v>99</v>
      </c>
      <c r="T3427" s="147" t="str">
        <f>IFERROR(_xll.qlInterestRateIndexFixingDate(SimpleBasisIndex6M,U3427),"")</f>
        <v/>
      </c>
      <c r="U3427" s="147">
        <f>_xll.qlCalendarAdvance(Calendar,U3426,S3427,,,trigger)</f>
        <v>63585</v>
      </c>
      <c r="V3427" s="78">
        <f>_xll.qlTenorBasisValue($V$1,U3427,_xll.ohTrigger(CalibrationTrigger,$C$6:$C$9))</f>
        <v>5.9794593696593866E-4</v>
      </c>
      <c r="W3427" s="78">
        <f>_xll.qlTenorBasisInstBasisValue($V$1,U3427,_xll.ohTrigger(CalibrationTrigger,$D$6:$D$9))</f>
        <v>5.9796419657065448E-4</v>
      </c>
      <c r="X3427" s="78">
        <f>_xll.qlTenorBasisValue($X$1,U3427,_xll.ohTrigger(CalibrationTrigger,$C$20:$C$23))</f>
        <v>2.2011278130918384E-7</v>
      </c>
      <c r="Y3427" s="78">
        <f>_xll.qlTenorBasisInstBasisValue($X$1,$U3427,_xll.ohTrigger(CalibrationTrigger,$D$20:$D$23))</f>
        <v>2.2514980047202342E-7</v>
      </c>
      <c r="Z3427" s="78">
        <f>_xll.qlTenorBasisValue($Z$1,U3427,_xll.ohTrigger(CalibrationTrigger,$C$34:$C$37))</f>
        <v>6.1547206553587818E-5</v>
      </c>
      <c r="AA3427" s="78">
        <f>_xll.qlTenorBasisInstBasisValue($Z$1,$U3427,_xll.ohTrigger(CalibrationTrigger,$D$34:$D$37))</f>
        <v>6.1569657797557058E-5</v>
      </c>
      <c r="AB3427" s="78">
        <f>_xll.qlTenorBasisValue($AB$1,U3427,_xll.ohTrigger(CalibrationTrigger,$C$48:$C$51))</f>
        <v>4.5935043198053568E-4</v>
      </c>
      <c r="AC3427" s="78">
        <f>_xll.qlTenorBasisInstBasisValue($AB$1,$U3427,_xll.ohTrigger(CalibrationTrigger,$D$48:$D$51))</f>
        <v>4.5935182450738493E-4</v>
      </c>
    </row>
    <row r="3428" spans="19:29">
      <c r="S3428" s="64" t="s">
        <v>99</v>
      </c>
      <c r="T3428" s="147" t="str">
        <f>IFERROR(_xll.qlInterestRateIndexFixingDate(SimpleBasisIndex6M,U3428),"")</f>
        <v/>
      </c>
      <c r="U3428" s="147">
        <f>_xll.qlCalendarAdvance(Calendar,U3427,S3428,,,trigger)</f>
        <v>63592</v>
      </c>
      <c r="V3428" s="78">
        <f>_xll.qlTenorBasisValue($V$1,U3428,_xll.ohTrigger(CalibrationTrigger,$C$6:$C$9))</f>
        <v>5.9794457493280936E-4</v>
      </c>
      <c r="W3428" s="78">
        <f>_xll.qlTenorBasisInstBasisValue($V$1,U3428,_xll.ohTrigger(CalibrationTrigger,$D$6:$D$9))</f>
        <v>5.9796277089085783E-4</v>
      </c>
      <c r="X3428" s="78">
        <f>_xll.qlTenorBasisValue($X$1,U3428,_xll.ohTrigger(CalibrationTrigger,$C$20:$C$23))</f>
        <v>2.1934713357322348E-7</v>
      </c>
      <c r="Y3428" s="78">
        <f>_xll.qlTenorBasisInstBasisValue($X$1,$U3428,_xll.ohTrigger(CalibrationTrigger,$D$20:$D$23))</f>
        <v>2.2436659796936376E-7</v>
      </c>
      <c r="Z3428" s="78">
        <f>_xll.qlTenorBasisValue($Z$1,U3428,_xll.ohTrigger(CalibrationTrigger,$C$34:$C$37))</f>
        <v>6.1546388611737364E-5</v>
      </c>
      <c r="AA3428" s="78">
        <f>_xll.qlTenorBasisInstBasisValue($Z$1,$U3428,_xll.ohTrigger(CalibrationTrigger,$D$34:$D$37))</f>
        <v>6.1568761576347928E-5</v>
      </c>
      <c r="AB3428" s="78">
        <f>_xll.qlTenorBasisValue($AB$1,U3428,_xll.ohTrigger(CalibrationTrigger,$C$48:$C$51))</f>
        <v>4.5934983375651149E-4</v>
      </c>
      <c r="AC3428" s="78">
        <f>_xll.qlTenorBasisInstBasisValue($AB$1,$U3428,_xll.ohTrigger(CalibrationTrigger,$D$48:$D$51))</f>
        <v>4.5935122143064605E-4</v>
      </c>
    </row>
    <row r="3429" spans="19:29">
      <c r="S3429" s="64" t="s">
        <v>99</v>
      </c>
      <c r="T3429" s="147" t="str">
        <f>IFERROR(_xll.qlInterestRateIndexFixingDate(SimpleBasisIndex6M,U3429),"")</f>
        <v/>
      </c>
      <c r="U3429" s="147">
        <f>_xll.qlCalendarAdvance(Calendar,U3428,S3429,,,trigger)</f>
        <v>63599</v>
      </c>
      <c r="V3429" s="78">
        <f>_xll.qlTenorBasisValue($V$1,U3429,_xll.ohTrigger(CalibrationTrigger,$C$6:$C$9))</f>
        <v>5.979432176480184E-4</v>
      </c>
      <c r="W3429" s="78">
        <f>_xll.qlTenorBasisInstBasisValue($V$1,U3429,_xll.ohTrigger(CalibrationTrigger,$D$6:$D$9))</f>
        <v>5.9796135017913476E-4</v>
      </c>
      <c r="X3429" s="78">
        <f>_xll.qlTenorBasisValue($X$1,U3429,_xll.ohTrigger(CalibrationTrigger,$C$20:$C$23))</f>
        <v>2.1858415447113219E-7</v>
      </c>
      <c r="Y3429" s="78">
        <f>_xll.qlTenorBasisInstBasisValue($X$1,$U3429,_xll.ohTrigger(CalibrationTrigger,$D$20:$D$23))</f>
        <v>2.2358612469641998E-7</v>
      </c>
      <c r="Z3429" s="78">
        <f>_xll.qlTenorBasisValue($Z$1,U3429,_xll.ohTrigger(CalibrationTrigger,$C$34:$C$37))</f>
        <v>6.1545573522607113E-5</v>
      </c>
      <c r="AA3429" s="78">
        <f>_xll.qlTenorBasisInstBasisValue($Z$1,$U3429,_xll.ohTrigger(CalibrationTrigger,$D$34:$D$37))</f>
        <v>6.1567868478205355E-5</v>
      </c>
      <c r="AB3429" s="78">
        <f>_xll.qlTenorBasisValue($AB$1,U3429,_xll.ohTrigger(CalibrationTrigger,$C$48:$C$51))</f>
        <v>4.5934923761728312E-4</v>
      </c>
      <c r="AC3429" s="78">
        <f>_xll.qlTenorBasisInstBasisValue($AB$1,$U3429,_xll.ohTrigger(CalibrationTrigger,$D$48:$D$51))</f>
        <v>4.5935062045545174E-4</v>
      </c>
    </row>
    <row r="3430" spans="19:29">
      <c r="S3430" s="64" t="s">
        <v>99</v>
      </c>
      <c r="T3430" s="147" t="str">
        <f>IFERROR(_xll.qlInterestRateIndexFixingDate(SimpleBasisIndex6M,U3430),"")</f>
        <v/>
      </c>
      <c r="U3430" s="147">
        <f>_xll.qlCalendarAdvance(Calendar,U3429,S3430,,,trigger)</f>
        <v>63606</v>
      </c>
      <c r="V3430" s="78">
        <f>_xll.qlTenorBasisValue($V$1,U3430,_xll.ohTrigger(CalibrationTrigger,$C$6:$C$9))</f>
        <v>5.9794186509516917E-4</v>
      </c>
      <c r="W3430" s="78">
        <f>_xll.qlTenorBasisInstBasisValue($V$1,U3430,_xll.ohTrigger(CalibrationTrigger,$D$6:$D$9))</f>
        <v>5.9795993441833916E-4</v>
      </c>
      <c r="X3430" s="78">
        <f>_xll.qlTenorBasisValue($X$1,U3430,_xll.ohTrigger(CalibrationTrigger,$C$20:$C$23))</f>
        <v>2.1782383479027834E-7</v>
      </c>
      <c r="Y3430" s="78">
        <f>_xll.qlTenorBasisInstBasisValue($X$1,$U3430,_xll.ohTrigger(CalibrationTrigger,$D$20:$D$23))</f>
        <v>2.2280837123385242E-7</v>
      </c>
      <c r="Z3430" s="78">
        <f>_xll.qlTenorBasisValue($Z$1,U3430,_xll.ohTrigger(CalibrationTrigger,$C$34:$C$37))</f>
        <v>6.1544761276341315E-5</v>
      </c>
      <c r="AA3430" s="78">
        <f>_xll.qlTenorBasisInstBasisValue($Z$1,$U3430,_xll.ohTrigger(CalibrationTrigger,$D$34:$D$37))</f>
        <v>6.1566978492350784E-5</v>
      </c>
      <c r="AB3430" s="78">
        <f>_xll.qlTenorBasisValue($AB$1,U3430,_xll.ohTrigger(CalibrationTrigger,$C$48:$C$51))</f>
        <v>4.5934864355565462E-4</v>
      </c>
      <c r="AC3430" s="78">
        <f>_xll.qlTenorBasisInstBasisValue($AB$1,$U3430,_xll.ohTrigger(CalibrationTrigger,$D$48:$D$51))</f>
        <v>4.5935002157454898E-4</v>
      </c>
    </row>
    <row r="3431" spans="19:29">
      <c r="S3431" s="64" t="s">
        <v>99</v>
      </c>
      <c r="T3431" s="147" t="str">
        <f>IFERROR(_xll.qlInterestRateIndexFixingDate(SimpleBasisIndex6M,U3431),"")</f>
        <v/>
      </c>
      <c r="U3431" s="147">
        <f>_xll.qlCalendarAdvance(Calendar,U3430,S3431,,,trigger)</f>
        <v>63613</v>
      </c>
      <c r="V3431" s="78">
        <f>_xll.qlTenorBasisValue($V$1,U3431,_xll.ohTrigger(CalibrationTrigger,$C$6:$C$9))</f>
        <v>5.9794051725792121E-4</v>
      </c>
      <c r="W3431" s="78">
        <f>_xll.qlTenorBasisInstBasisValue($V$1,U3431,_xll.ohTrigger(CalibrationTrigger,$D$6:$D$9))</f>
        <v>5.9795852359138314E-4</v>
      </c>
      <c r="X3431" s="78">
        <f>_xll.qlTenorBasisValue($X$1,U3431,_xll.ohTrigger(CalibrationTrigger,$C$20:$C$23))</f>
        <v>2.1706616534946262E-7</v>
      </c>
      <c r="Y3431" s="78">
        <f>_xll.qlTenorBasisInstBasisValue($X$1,$U3431,_xll.ohTrigger(CalibrationTrigger,$D$20:$D$23))</f>
        <v>2.2203332819444836E-7</v>
      </c>
      <c r="Z3431" s="78">
        <f>_xll.qlTenorBasisValue($Z$1,U3431,_xll.ohTrigger(CalibrationTrigger,$C$34:$C$37))</f>
        <v>6.1543951863117857E-5</v>
      </c>
      <c r="AA3431" s="78">
        <f>_xll.qlTenorBasisInstBasisValue($Z$1,$U3431,_xll.ohTrigger(CalibrationTrigger,$D$34:$D$37))</f>
        <v>6.1566091608042386E-5</v>
      </c>
      <c r="AB3431" s="78">
        <f>_xll.qlTenorBasisValue($AB$1,U3431,_xll.ohTrigger(CalibrationTrigger,$C$48:$C$51))</f>
        <v>4.5934805156445458E-4</v>
      </c>
      <c r="AC3431" s="78">
        <f>_xll.qlTenorBasisInstBasisValue($AB$1,$U3431,_xll.ohTrigger(CalibrationTrigger,$D$48:$D$51))</f>
        <v>4.5934942478070942E-4</v>
      </c>
    </row>
    <row r="3432" spans="19:29">
      <c r="S3432" s="64" t="s">
        <v>99</v>
      </c>
      <c r="T3432" s="147" t="str">
        <f>IFERROR(_xll.qlInterestRateIndexFixingDate(SimpleBasisIndex6M,U3432),"")</f>
        <v/>
      </c>
      <c r="U3432" s="147">
        <f>_xll.qlCalendarAdvance(Calendar,U3431,S3432,,,trigger)</f>
        <v>63620</v>
      </c>
      <c r="V3432" s="78">
        <f>_xll.qlTenorBasisValue($V$1,U3432,_xll.ohTrigger(CalibrationTrigger,$C$6:$C$9))</f>
        <v>5.9793917411998972E-4</v>
      </c>
      <c r="W3432" s="78">
        <f>_xll.qlTenorBasisInstBasisValue($V$1,U3432,_xll.ohTrigger(CalibrationTrigger,$D$6:$D$9))</f>
        <v>5.9795711768123724E-4</v>
      </c>
      <c r="X3432" s="78">
        <f>_xll.qlTenorBasisValue($X$1,U3432,_xll.ohTrigger(CalibrationTrigger,$C$20:$C$23))</f>
        <v>2.1631113699880958E-7</v>
      </c>
      <c r="Y3432" s="78">
        <f>_xll.qlTenorBasisInstBasisValue($X$1,$U3432,_xll.ohTrigger(CalibrationTrigger,$D$20:$D$23))</f>
        <v>2.212609862230114E-7</v>
      </c>
      <c r="Z3432" s="78">
        <f>_xll.qlTenorBasisValue($Z$1,U3432,_xll.ohTrigger(CalibrationTrigger,$C$34:$C$37))</f>
        <v>6.154314527314817E-5</v>
      </c>
      <c r="AA3432" s="78">
        <f>_xll.qlTenorBasisInstBasisValue($Z$1,$U3432,_xll.ohTrigger(CalibrationTrigger,$D$34:$D$37))</f>
        <v>6.1565207814574981E-5</v>
      </c>
      <c r="AB3432" s="78">
        <f>_xll.qlTenorBasisValue($AB$1,U3432,_xll.ohTrigger(CalibrationTrigger,$C$48:$C$51))</f>
        <v>4.5934746163653621E-4</v>
      </c>
      <c r="AC3432" s="78">
        <f>_xll.qlTenorBasisInstBasisValue($AB$1,$U3432,_xll.ohTrigger(CalibrationTrigger,$D$48:$D$51))</f>
        <v>4.5934883006672954E-4</v>
      </c>
    </row>
    <row r="3433" spans="19:29">
      <c r="S3433" s="64" t="s">
        <v>99</v>
      </c>
      <c r="T3433" s="147" t="str">
        <f>IFERROR(_xll.qlInterestRateIndexFixingDate(SimpleBasisIndex6M,U3433),"")</f>
        <v/>
      </c>
      <c r="U3433" s="147">
        <f>_xll.qlCalendarAdvance(Calendar,U3432,S3433,,,trigger)</f>
        <v>63627</v>
      </c>
      <c r="V3433" s="78">
        <f>_xll.qlTenorBasisValue($V$1,U3433,_xll.ohTrigger(CalibrationTrigger,$C$6:$C$9))</f>
        <v>5.9793783566514558E-4</v>
      </c>
      <c r="W3433" s="78">
        <f>_xll.qlTenorBasisInstBasisValue($V$1,U3433,_xll.ohTrigger(CalibrationTrigger,$D$6:$D$9))</f>
        <v>5.9795571667093012E-4</v>
      </c>
      <c r="X3433" s="78">
        <f>_xll.qlTenorBasisValue($X$1,U3433,_xll.ohTrigger(CalibrationTrigger,$C$20:$C$23))</f>
        <v>2.1555874061966462E-7</v>
      </c>
      <c r="Y3433" s="78">
        <f>_xll.qlTenorBasisInstBasisValue($X$1,$U3433,_xll.ohTrigger(CalibrationTrigger,$D$20:$D$23))</f>
        <v>2.2049133599625613E-7</v>
      </c>
      <c r="Z3433" s="78">
        <f>_xll.qlTenorBasisValue($Z$1,U3433,_xll.ohTrigger(CalibrationTrigger,$C$34:$C$37))</f>
        <v>6.1542341496677129E-5</v>
      </c>
      <c r="AA3433" s="78">
        <f>_xll.qlTenorBasisInstBasisValue($Z$1,$U3433,_xll.ohTrigger(CalibrationTrigger,$D$34:$D$37))</f>
        <v>6.1564327101279909E-5</v>
      </c>
      <c r="AB3433" s="78">
        <f>_xll.qlTenorBasisValue($AB$1,U3433,_xll.ohTrigger(CalibrationTrigger,$C$48:$C$51))</f>
        <v>4.5934687376477697E-4</v>
      </c>
      <c r="AC3433" s="78">
        <f>_xll.qlTenorBasisInstBasisValue($AB$1,$U3433,_xll.ohTrigger(CalibrationTrigger,$D$48:$D$51))</f>
        <v>4.5934823742543017E-4</v>
      </c>
    </row>
    <row r="3434" spans="19:29">
      <c r="S3434" s="64" t="s">
        <v>99</v>
      </c>
      <c r="T3434" s="147" t="str">
        <f>IFERROR(_xll.qlInterestRateIndexFixingDate(SimpleBasisIndex6M,U3434),"")</f>
        <v/>
      </c>
      <c r="U3434" s="147">
        <f>_xll.qlCalendarAdvance(Calendar,U3433,S3434,,,trigger)</f>
        <v>63634</v>
      </c>
      <c r="V3434" s="78">
        <f>_xll.qlTenorBasisValue($V$1,U3434,_xll.ohTrigger(CalibrationTrigger,$C$6:$C$9))</f>
        <v>5.9793650187721489E-4</v>
      </c>
      <c r="W3434" s="78">
        <f>_xll.qlTenorBasisInstBasisValue($V$1,U3434,_xll.ohTrigger(CalibrationTrigger,$D$6:$D$9))</f>
        <v>5.9795432054354845E-4</v>
      </c>
      <c r="X3434" s="78">
        <f>_xll.qlTenorBasisValue($X$1,U3434,_xll.ohTrigger(CalibrationTrigger,$C$20:$C$23))</f>
        <v>2.1480896712448834E-7</v>
      </c>
      <c r="Y3434" s="78">
        <f>_xll.qlTenorBasisInstBasisValue($X$1,$U3434,_xll.ohTrigger(CalibrationTrigger,$D$20:$D$23))</f>
        <v>2.1972436822270018E-7</v>
      </c>
      <c r="Z3434" s="78">
        <f>_xll.qlTenorBasisValue($Z$1,U3434,_xll.ohTrigger(CalibrationTrigger,$C$34:$C$37))</f>
        <v>6.1541540523982912E-5</v>
      </c>
      <c r="AA3434" s="78">
        <f>_xll.qlTenorBasisInstBasisValue($Z$1,$U3434,_xll.ohTrigger(CalibrationTrigger,$D$34:$D$37))</f>
        <v>6.1563449457524875E-5</v>
      </c>
      <c r="AB3434" s="78">
        <f>_xll.qlTenorBasisValue($AB$1,U3434,_xll.ohTrigger(CalibrationTrigger,$C$48:$C$51))</f>
        <v>4.5934628794207867E-4</v>
      </c>
      <c r="AC3434" s="78">
        <f>_xll.qlTenorBasisInstBasisValue($AB$1,$U3434,_xll.ohTrigger(CalibrationTrigger,$D$48:$D$51))</f>
        <v>4.5934764684965682E-4</v>
      </c>
    </row>
    <row r="3435" spans="19:29">
      <c r="S3435" s="64" t="s">
        <v>99</v>
      </c>
      <c r="T3435" s="147" t="str">
        <f>IFERROR(_xll.qlInterestRateIndexFixingDate(SimpleBasisIndex6M,U3435),"")</f>
        <v/>
      </c>
      <c r="U3435" s="147">
        <f>_xll.qlCalendarAdvance(Calendar,U3434,S3435,,,trigger)</f>
        <v>63641</v>
      </c>
      <c r="V3435" s="78">
        <f>_xll.qlTenorBasisValue($V$1,U3435,_xll.ohTrigger(CalibrationTrigger,$C$6:$C$9))</f>
        <v>5.9793517274007925E-4</v>
      </c>
      <c r="W3435" s="78">
        <f>_xll.qlTenorBasisInstBasisValue($V$1,U3435,_xll.ohTrigger(CalibrationTrigger,$D$6:$D$9))</f>
        <v>5.9795292928223624E-4</v>
      </c>
      <c r="X3435" s="78">
        <f>_xll.qlTenorBasisValue($X$1,U3435,_xll.ohTrigger(CalibrationTrigger,$C$20:$C$23))</f>
        <v>2.1406180745675078E-7</v>
      </c>
      <c r="Y3435" s="78">
        <f>_xll.qlTenorBasisInstBasisValue($X$1,$U3435,_xll.ohTrigger(CalibrationTrigger,$D$20:$D$23))</f>
        <v>2.1896007364255628E-7</v>
      </c>
      <c r="Z3435" s="78">
        <f>_xll.qlTenorBasisValue($Z$1,U3435,_xll.ohTrigger(CalibrationTrigger,$C$34:$C$37))</f>
        <v>6.1540742345376925E-5</v>
      </c>
      <c r="AA3435" s="78">
        <f>_xll.qlTenorBasisInstBasisValue($Z$1,$U3435,_xll.ohTrigger(CalibrationTrigger,$D$34:$D$37))</f>
        <v>6.156257487271389E-5</v>
      </c>
      <c r="AB3435" s="78">
        <f>_xll.qlTenorBasisValue($AB$1,U3435,_xll.ohTrigger(CalibrationTrigger,$C$48:$C$51))</f>
        <v>4.5934570416136724E-4</v>
      </c>
      <c r="AC3435" s="78">
        <f>_xll.qlTenorBasisInstBasisValue($AB$1,$U3435,_xll.ohTrigger(CalibrationTrigger,$D$48:$D$51))</f>
        <v>4.5934705833227931E-4</v>
      </c>
    </row>
    <row r="3436" spans="19:29">
      <c r="S3436" s="64" t="s">
        <v>99</v>
      </c>
      <c r="T3436" s="147" t="str">
        <f>IFERROR(_xll.qlInterestRateIndexFixingDate(SimpleBasisIndex6M,U3436),"")</f>
        <v/>
      </c>
      <c r="U3436" s="147">
        <f>_xll.qlCalendarAdvance(Calendar,U3435,S3436,,,trigger)</f>
        <v>63648</v>
      </c>
      <c r="V3436" s="78">
        <f>_xll.qlTenorBasisValue($V$1,U3436,_xll.ohTrigger(CalibrationTrigger,$C$6:$C$9))</f>
        <v>5.9793384823767512E-4</v>
      </c>
      <c r="W3436" s="78">
        <f>_xll.qlTenorBasisInstBasisValue($V$1,U3436,_xll.ohTrigger(CalibrationTrigger,$D$6:$D$9))</f>
        <v>5.979515428701953E-4</v>
      </c>
      <c r="X3436" s="78">
        <f>_xll.qlTenorBasisValue($X$1,U3436,_xll.ohTrigger(CalibrationTrigger,$C$20:$C$23))</f>
        <v>2.1331725259082816E-7</v>
      </c>
      <c r="Y3436" s="78">
        <f>_xll.qlTenorBasisInstBasisValue($X$1,$U3436,_xll.ohTrigger(CalibrationTrigger,$D$20:$D$23))</f>
        <v>2.1819844302762653E-7</v>
      </c>
      <c r="Z3436" s="78">
        <f>_xll.qlTenorBasisValue($Z$1,U3436,_xll.ohTrigger(CalibrationTrigger,$C$34:$C$37))</f>
        <v>6.1539946951203657E-5</v>
      </c>
      <c r="AA3436" s="78">
        <f>_xll.qlTenorBasisInstBasisValue($Z$1,$U3436,_xll.ohTrigger(CalibrationTrigger,$D$34:$D$37))</f>
        <v>6.1561703336287095E-5</v>
      </c>
      <c r="AB3436" s="78">
        <f>_xll.qlTenorBasisValue($AB$1,U3436,_xll.ohTrigger(CalibrationTrigger,$C$48:$C$51))</f>
        <v>4.5934512241559291E-4</v>
      </c>
      <c r="AC3436" s="78">
        <f>_xll.qlTenorBasisInstBasisValue($AB$1,$U3436,_xll.ohTrigger(CalibrationTrigger,$D$48:$D$51))</f>
        <v>4.5934647186619175E-4</v>
      </c>
    </row>
    <row r="3437" spans="19:29">
      <c r="S3437" s="64" t="s">
        <v>99</v>
      </c>
      <c r="T3437" s="147" t="str">
        <f>IFERROR(_xll.qlInterestRateIndexFixingDate(SimpleBasisIndex6M,U3437),"")</f>
        <v/>
      </c>
      <c r="U3437" s="147">
        <f>_xll.qlCalendarAdvance(Calendar,U3436,S3437,,,trigger)</f>
        <v>63655</v>
      </c>
      <c r="V3437" s="78">
        <f>_xll.qlTenorBasisValue($V$1,U3437,_xll.ohTrigger(CalibrationTrigger,$C$6:$C$9))</f>
        <v>5.9793252835399361E-4</v>
      </c>
      <c r="W3437" s="78">
        <f>_xll.qlTenorBasisInstBasisValue($V$1,U3437,_xll.ohTrigger(CalibrationTrigger,$D$6:$D$9))</f>
        <v>5.9795016129068456E-4</v>
      </c>
      <c r="X3437" s="78">
        <f>_xll.qlTenorBasisValue($X$1,U3437,_xll.ohTrigger(CalibrationTrigger,$C$20:$C$23))</f>
        <v>2.1257529353189949E-7</v>
      </c>
      <c r="Y3437" s="78">
        <f>_xll.qlTenorBasisInstBasisValue($X$1,$U3437,_xll.ohTrigger(CalibrationTrigger,$D$20:$D$23))</f>
        <v>2.1743946718119717E-7</v>
      </c>
      <c r="Z3437" s="78">
        <f>_xll.qlTenorBasisValue($Z$1,U3437,_xll.ohTrigger(CalibrationTrigger,$C$34:$C$37))</f>
        <v>6.1539154331840569E-5</v>
      </c>
      <c r="AA3437" s="78">
        <f>_xll.qlTenorBasisInstBasisValue($Z$1,$U3437,_xll.ohTrigger(CalibrationTrigger,$D$34:$D$37))</f>
        <v>6.1560834837720655E-5</v>
      </c>
      <c r="AB3437" s="78">
        <f>_xll.qlTenorBasisValue($AB$1,U3437,_xll.ohTrigger(CalibrationTrigger,$C$48:$C$51))</f>
        <v>4.5934454269772989E-4</v>
      </c>
      <c r="AC3437" s="78">
        <f>_xll.qlTenorBasisInstBasisValue($AB$1,$U3437,_xll.ohTrigger(CalibrationTrigger,$D$48:$D$51))</f>
        <v>4.5934588744431264E-4</v>
      </c>
    </row>
    <row r="3438" spans="19:29">
      <c r="S3438" s="64" t="s">
        <v>99</v>
      </c>
      <c r="T3438" s="147" t="str">
        <f>IFERROR(_xll.qlInterestRateIndexFixingDate(SimpleBasisIndex6M,U3438),"")</f>
        <v/>
      </c>
      <c r="U3438" s="147">
        <f>_xll.qlCalendarAdvance(Calendar,U3437,S3438,,,trigger)</f>
        <v>63662</v>
      </c>
      <c r="V3438" s="78">
        <f>_xll.qlTenorBasisValue($V$1,U3438,_xll.ohTrigger(CalibrationTrigger,$C$6:$C$9))</f>
        <v>5.9793121307308089E-4</v>
      </c>
      <c r="W3438" s="78">
        <f>_xll.qlTenorBasisInstBasisValue($V$1,U3438,_xll.ohTrigger(CalibrationTrigger,$D$6:$D$9))</f>
        <v>5.9794878452702034E-4</v>
      </c>
      <c r="X3438" s="78">
        <f>_xll.qlTenorBasisValue($X$1,U3438,_xll.ohTrigger(CalibrationTrigger,$C$20:$C$23))</f>
        <v>2.1183592131584257E-7</v>
      </c>
      <c r="Y3438" s="78">
        <f>_xll.qlTenorBasisInstBasisValue($X$1,$U3438,_xll.ohTrigger(CalibrationTrigger,$D$20:$D$23))</f>
        <v>2.1668313693793176E-7</v>
      </c>
      <c r="Z3438" s="78">
        <f>_xll.qlTenorBasisValue($Z$1,U3438,_xll.ohTrigger(CalibrationTrigger,$C$34:$C$37))</f>
        <v>6.1538364477698015E-5</v>
      </c>
      <c r="AA3438" s="78">
        <f>_xll.qlTenorBasisInstBasisValue($Z$1,$U3438,_xll.ohTrigger(CalibrationTrigger,$D$34:$D$37))</f>
        <v>6.1559969366526649E-5</v>
      </c>
      <c r="AB3438" s="78">
        <f>_xll.qlTenorBasisValue($AB$1,U3438,_xll.ohTrigger(CalibrationTrigger,$C$48:$C$51))</f>
        <v>4.5934396500077625E-4</v>
      </c>
      <c r="AC3438" s="78">
        <f>_xll.qlTenorBasisInstBasisValue($AB$1,$U3438,_xll.ohTrigger(CalibrationTrigger,$D$48:$D$51))</f>
        <v>4.5934530505958442E-4</v>
      </c>
    </row>
    <row r="3439" spans="19:29">
      <c r="S3439" s="64" t="s">
        <v>99</v>
      </c>
      <c r="T3439" s="147" t="str">
        <f>IFERROR(_xll.qlInterestRateIndexFixingDate(SimpleBasisIndex6M,U3439),"")</f>
        <v/>
      </c>
      <c r="U3439" s="147">
        <f>_xll.qlCalendarAdvance(Calendar,U3438,S3439,,,trigger)</f>
        <v>63669</v>
      </c>
      <c r="V3439" s="78">
        <f>_xll.qlTenorBasisValue($V$1,U3439,_xll.ohTrigger(CalibrationTrigger,$C$6:$C$9))</f>
        <v>5.9792990237903724E-4</v>
      </c>
      <c r="W3439" s="78">
        <f>_xll.qlTenorBasisInstBasisValue($V$1,U3439,_xll.ohTrigger(CalibrationTrigger,$D$6:$D$9))</f>
        <v>5.9794741256257561E-4</v>
      </c>
      <c r="X3439" s="78">
        <f>_xll.qlTenorBasisValue($X$1,U3439,_xll.ohTrigger(CalibrationTrigger,$C$20:$C$23))</f>
        <v>2.1109912700912933E-7</v>
      </c>
      <c r="Y3439" s="78">
        <f>_xll.qlTenorBasisInstBasisValue($X$1,$U3439,_xll.ohTrigger(CalibrationTrigger,$D$20:$D$23))</f>
        <v>2.1592944316376481E-7</v>
      </c>
      <c r="Z3439" s="78">
        <f>_xll.qlTenorBasisValue($Z$1,U3439,_xll.ohTrigger(CalibrationTrigger,$C$34:$C$37))</f>
        <v>6.1537577379219092E-5</v>
      </c>
      <c r="AA3439" s="78">
        <f>_xll.qlTenorBasisInstBasisValue($Z$1,$U3439,_xll.ohTrigger(CalibrationTrigger,$D$34:$D$37))</f>
        <v>6.1559106912252934E-5</v>
      </c>
      <c r="AB3439" s="78">
        <f>_xll.qlTenorBasisValue($AB$1,U3439,_xll.ohTrigger(CalibrationTrigger,$C$48:$C$51))</f>
        <v>4.5934338931775416E-4</v>
      </c>
      <c r="AC3439" s="78">
        <f>_xll.qlTenorBasisInstBasisValue($AB$1,$U3439,_xll.ohTrigger(CalibrationTrigger,$D$48:$D$51))</f>
        <v>4.5934472470497386E-4</v>
      </c>
    </row>
    <row r="3440" spans="19:29">
      <c r="S3440" s="64" t="s">
        <v>99</v>
      </c>
      <c r="T3440" s="147" t="str">
        <f>IFERROR(_xll.qlInterestRateIndexFixingDate(SimpleBasisIndex6M,U3440),"")</f>
        <v/>
      </c>
      <c r="U3440" s="147">
        <f>_xll.qlCalendarAdvance(Calendar,U3439,S3440,,,trigger)</f>
        <v>63676</v>
      </c>
      <c r="V3440" s="78">
        <f>_xll.qlTenorBasisValue($V$1,U3440,_xll.ohTrigger(CalibrationTrigger,$C$6:$C$9))</f>
        <v>5.9792859625601739E-4</v>
      </c>
      <c r="W3440" s="78">
        <f>_xll.qlTenorBasisInstBasisValue($V$1,U3440,_xll.ohTrigger(CalibrationTrigger,$D$6:$D$9))</f>
        <v>5.9794604538078021E-4</v>
      </c>
      <c r="X3440" s="78">
        <f>_xll.qlTenorBasisValue($X$1,U3440,_xll.ohTrigger(CalibrationTrigger,$C$20:$C$23))</f>
        <v>2.1036490170872555E-7</v>
      </c>
      <c r="Y3440" s="78">
        <f>_xll.qlTenorBasisInstBasisValue($X$1,$U3440,_xll.ohTrigger(CalibrationTrigger,$D$20:$D$23))</f>
        <v>2.1517837675579893E-7</v>
      </c>
      <c r="Z3440" s="78">
        <f>_xll.qlTenorBasisValue($Z$1,U3440,_xll.ohTrigger(CalibrationTrigger,$C$34:$C$37))</f>
        <v>6.1536793026879558E-5</v>
      </c>
      <c r="AA3440" s="78">
        <f>_xll.qlTenorBasisInstBasisValue($Z$1,$U3440,_xll.ohTrigger(CalibrationTrigger,$D$34:$D$37))</f>
        <v>6.1558247464483037E-5</v>
      </c>
      <c r="AB3440" s="78">
        <f>_xll.qlTenorBasisValue($AB$1,U3440,_xll.ohTrigger(CalibrationTrigger,$C$48:$C$51))</f>
        <v>4.5934281564170945E-4</v>
      </c>
      <c r="AC3440" s="78">
        <f>_xll.qlTenorBasisInstBasisValue($AB$1,$U3440,_xll.ohTrigger(CalibrationTrigger,$D$48:$D$51))</f>
        <v>4.5934414637347149E-4</v>
      </c>
    </row>
    <row r="3441" spans="19:29">
      <c r="S3441" s="64" t="s">
        <v>99</v>
      </c>
      <c r="T3441" s="147" t="str">
        <f>IFERROR(_xll.qlInterestRateIndexFixingDate(SimpleBasisIndex6M,U3441),"")</f>
        <v/>
      </c>
      <c r="U3441" s="147">
        <f>_xll.qlCalendarAdvance(Calendar,U3440,S3441,,,trigger)</f>
        <v>63683</v>
      </c>
      <c r="V3441" s="78">
        <f>_xll.qlTenorBasisValue($V$1,U3441,_xll.ohTrigger(CalibrationTrigger,$C$6:$C$9))</f>
        <v>5.9792729468823025E-4</v>
      </c>
      <c r="W3441" s="78">
        <f>_xll.qlTenorBasisInstBasisValue($V$1,U3441,_xll.ohTrigger(CalibrationTrigger,$D$6:$D$9))</f>
        <v>5.9794468296512054E-4</v>
      </c>
      <c r="X3441" s="78">
        <f>_xll.qlTenorBasisValue($X$1,U3441,_xll.ohTrigger(CalibrationTrigger,$C$20:$C$23))</f>
        <v>2.0963323654198562E-7</v>
      </c>
      <c r="Y3441" s="78">
        <f>_xll.qlTenorBasisInstBasisValue($X$1,$U3441,_xll.ohTrigger(CalibrationTrigger,$D$20:$D$23))</f>
        <v>2.1442992864219748E-7</v>
      </c>
      <c r="Z3441" s="78">
        <f>_xll.qlTenorBasisValue($Z$1,U3441,_xll.ohTrigger(CalibrationTrigger,$C$34:$C$37))</f>
        <v>6.1536011411187725E-5</v>
      </c>
      <c r="AA3441" s="78">
        <f>_xll.qlTenorBasisInstBasisValue($Z$1,$U3441,_xll.ohTrigger(CalibrationTrigger,$D$34:$D$37))</f>
        <v>6.1557391012836022E-5</v>
      </c>
      <c r="AB3441" s="78">
        <f>_xll.qlTenorBasisValue($AB$1,U3441,_xll.ohTrigger(CalibrationTrigger,$C$48:$C$51))</f>
        <v>4.5934224396571174E-4</v>
      </c>
      <c r="AC3441" s="78">
        <f>_xll.qlTenorBasisInstBasisValue($AB$1,$U3441,_xll.ohTrigger(CalibrationTrigger,$D$48:$D$51))</f>
        <v>4.5934357005809195E-4</v>
      </c>
    </row>
    <row r="3442" spans="19:29">
      <c r="S3442" s="64" t="s">
        <v>99</v>
      </c>
      <c r="T3442" s="147" t="str">
        <f>IFERROR(_xll.qlInterestRateIndexFixingDate(SimpleBasisIndex6M,U3442),"")</f>
        <v/>
      </c>
      <c r="U3442" s="147">
        <f>_xll.qlCalendarAdvance(Calendar,U3441,S3442,,,trigger)</f>
        <v>63690</v>
      </c>
      <c r="V3442" s="78">
        <f>_xll.qlTenorBasisValue($V$1,U3442,_xll.ohTrigger(CalibrationTrigger,$C$6:$C$9))</f>
        <v>5.9792599765993841E-4</v>
      </c>
      <c r="W3442" s="78">
        <f>_xll.qlTenorBasisInstBasisValue($V$1,U3442,_xll.ohTrigger(CalibrationTrigger,$D$6:$D$9))</f>
        <v>5.9794332529913917E-4</v>
      </c>
      <c r="X3442" s="78">
        <f>_xll.qlTenorBasisValue($X$1,U3442,_xll.ohTrigger(CalibrationTrigger,$C$20:$C$23))</f>
        <v>2.0890412266655296E-7</v>
      </c>
      <c r="Y3442" s="78">
        <f>_xll.qlTenorBasisInstBasisValue($X$1,$U3442,_xll.ohTrigger(CalibrationTrigger,$D$20:$D$23))</f>
        <v>2.1368408978208283E-7</v>
      </c>
      <c r="Z3442" s="78">
        <f>_xll.qlTenorBasisValue($Z$1,U3442,_xll.ohTrigger(CalibrationTrigger,$C$34:$C$37))</f>
        <v>6.1535232522684307E-5</v>
      </c>
      <c r="AA3442" s="78">
        <f>_xll.qlTenorBasisInstBasisValue($Z$1,$U3442,_xll.ohTrigger(CalibrationTrigger,$D$34:$D$37))</f>
        <v>6.155653754696639E-5</v>
      </c>
      <c r="AB3442" s="78">
        <f>_xll.qlTenorBasisValue($AB$1,U3442,_xll.ohTrigger(CalibrationTrigger,$C$48:$C$51))</f>
        <v>4.5934167428285426E-4</v>
      </c>
      <c r="AC3442" s="78">
        <f>_xll.qlTenorBasisInstBasisValue($AB$1,$U3442,_xll.ohTrigger(CalibrationTrigger,$D$48:$D$51))</f>
        <v>4.5934299575187365E-4</v>
      </c>
    </row>
    <row r="3443" spans="19:29">
      <c r="S3443" s="64" t="s">
        <v>99</v>
      </c>
      <c r="T3443" s="147" t="str">
        <f>IFERROR(_xll.qlInterestRateIndexFixingDate(SimpleBasisIndex6M,U3443),"")</f>
        <v/>
      </c>
      <c r="U3443" s="147">
        <f>_xll.qlCalendarAdvance(Calendar,U3442,S3443,,,trigger)</f>
        <v>63697</v>
      </c>
      <c r="V3443" s="78">
        <f>_xll.qlTenorBasisValue($V$1,U3443,_xll.ohTrigger(CalibrationTrigger,$C$6:$C$9))</f>
        <v>5.9792470515545844E-4</v>
      </c>
      <c r="W3443" s="78">
        <f>_xll.qlTenorBasisInstBasisValue($V$1,U3443,_xll.ohTrigger(CalibrationTrigger,$D$6:$D$9))</f>
        <v>5.9794197236643493E-4</v>
      </c>
      <c r="X3443" s="78">
        <f>_xll.qlTenorBasisValue($X$1,U3443,_xll.ohTrigger(CalibrationTrigger,$C$20:$C$23))</f>
        <v>2.0817755127025543E-7</v>
      </c>
      <c r="Y3443" s="78">
        <f>_xll.qlTenorBasisInstBasisValue($X$1,$U3443,_xll.ohTrigger(CalibrationTrigger,$D$20:$D$23))</f>
        <v>2.1294085116542947E-7</v>
      </c>
      <c r="Z3443" s="78">
        <f>_xll.qlTenorBasisValue($Z$1,U3443,_xll.ohTrigger(CalibrationTrigger,$C$34:$C$37))</f>
        <v>6.1534456351942357E-5</v>
      </c>
      <c r="AA3443" s="78">
        <f>_xll.qlTenorBasisInstBasisValue($Z$1,$U3443,_xll.ohTrigger(CalibrationTrigger,$D$34:$D$37))</f>
        <v>6.1555687056563934E-5</v>
      </c>
      <c r="AB3443" s="78">
        <f>_xll.qlTenorBasisValue($AB$1,U3443,_xll.ohTrigger(CalibrationTrigger,$C$48:$C$51))</f>
        <v>4.5934110658625392E-4</v>
      </c>
      <c r="AC3443" s="78">
        <f>_xll.qlTenorBasisInstBasisValue($AB$1,$U3443,_xll.ohTrigger(CalibrationTrigger,$D$48:$D$51))</f>
        <v>4.5934242344787871E-4</v>
      </c>
    </row>
    <row r="3444" spans="19:29">
      <c r="S3444" s="64" t="s">
        <v>99</v>
      </c>
      <c r="T3444" s="147" t="str">
        <f>IFERROR(_xll.qlInterestRateIndexFixingDate(SimpleBasisIndex6M,U3444),"")</f>
        <v/>
      </c>
      <c r="U3444" s="147">
        <f>_xll.qlCalendarAdvance(Calendar,U3443,S3444,,,trigger)</f>
        <v>63704</v>
      </c>
      <c r="V3444" s="78">
        <f>_xll.qlTenorBasisValue($V$1,U3444,_xll.ohTrigger(CalibrationTrigger,$C$6:$C$9))</f>
        <v>5.9792341715916039E-4</v>
      </c>
      <c r="W3444" s="78">
        <f>_xll.qlTenorBasisInstBasisValue($V$1,U3444,_xll.ohTrigger(CalibrationTrigger,$D$6:$D$9))</f>
        <v>5.9794062415066283E-4</v>
      </c>
      <c r="X3444" s="78">
        <f>_xll.qlTenorBasisValue($X$1,U3444,_xll.ohTrigger(CalibrationTrigger,$C$20:$C$23))</f>
        <v>2.0745351357100607E-7</v>
      </c>
      <c r="Y3444" s="78">
        <f>_xll.qlTenorBasisInstBasisValue($X$1,$U3444,_xll.ohTrigger(CalibrationTrigger,$D$20:$D$23))</f>
        <v>2.1220020381296258E-7</v>
      </c>
      <c r="Z3444" s="78">
        <f>_xll.qlTenorBasisValue($Z$1,U3444,_xll.ohTrigger(CalibrationTrigger,$C$34:$C$37))</f>
        <v>6.1533682889567155E-5</v>
      </c>
      <c r="AA3444" s="78">
        <f>_xll.qlTenorBasisInstBasisValue($Z$1,$U3444,_xll.ohTrigger(CalibrationTrigger,$D$34:$D$37))</f>
        <v>6.155483953135363E-5</v>
      </c>
      <c r="AB3444" s="78">
        <f>_xll.qlTenorBasisValue($AB$1,U3444,_xll.ohTrigger(CalibrationTrigger,$C$48:$C$51))</f>
        <v>4.5934054086905097E-4</v>
      </c>
      <c r="AC3444" s="78">
        <f>_xll.qlTenorBasisInstBasisValue($AB$1,$U3444,_xll.ohTrigger(CalibrationTrigger,$D$48:$D$51))</f>
        <v>4.5934185313919291E-4</v>
      </c>
    </row>
    <row r="3445" spans="19:29">
      <c r="S3445" s="64" t="s">
        <v>99</v>
      </c>
      <c r="T3445" s="147" t="str">
        <f>IFERROR(_xll.qlInterestRateIndexFixingDate(SimpleBasisIndex6M,U3445),"")</f>
        <v/>
      </c>
      <c r="U3445" s="147">
        <f>_xll.qlCalendarAdvance(Calendar,U3444,S3445,,,trigger)</f>
        <v>63711</v>
      </c>
      <c r="V3445" s="78">
        <f>_xll.qlTenorBasisValue($V$1,U3445,_xll.ohTrigger(CalibrationTrigger,$C$6:$C$9))</f>
        <v>5.9792213365546763E-4</v>
      </c>
      <c r="W3445" s="78">
        <f>_xll.qlTenorBasisInstBasisValue($V$1,U3445,_xll.ohTrigger(CalibrationTrigger,$D$6:$D$9))</f>
        <v>5.979392806355335E-4</v>
      </c>
      <c r="X3445" s="78">
        <f>_xll.qlTenorBasisValue($X$1,U3445,_xll.ohTrigger(CalibrationTrigger,$C$20:$C$23))</f>
        <v>2.067320008167011E-7</v>
      </c>
      <c r="Y3445" s="78">
        <f>_xll.qlTenorBasisInstBasisValue($X$1,$U3445,_xll.ohTrigger(CalibrationTrigger,$D$20:$D$23))</f>
        <v>2.1146213877605383E-7</v>
      </c>
      <c r="Z3445" s="78">
        <f>_xll.qlTenorBasisValue($Z$1,U3445,_xll.ohTrigger(CalibrationTrigger,$C$34:$C$37))</f>
        <v>6.1532912126196072E-5</v>
      </c>
      <c r="AA3445" s="78">
        <f>_xll.qlTenorBasisInstBasisValue($Z$1,$U3445,_xll.ohTrigger(CalibrationTrigger,$D$34:$D$37))</f>
        <v>6.1553994961095553E-5</v>
      </c>
      <c r="AB3445" s="78">
        <f>_xll.qlTenorBasisValue($AB$1,U3445,_xll.ohTrigger(CalibrationTrigger,$C$48:$C$51))</f>
        <v>4.5933997712440923E-4</v>
      </c>
      <c r="AC3445" s="78">
        <f>_xll.qlTenorBasisInstBasisValue($AB$1,$U3445,_xll.ohTrigger(CalibrationTrigger,$D$48:$D$51))</f>
        <v>4.5934128481892576E-4</v>
      </c>
    </row>
    <row r="3446" spans="19:29">
      <c r="S3446" s="64" t="s">
        <v>99</v>
      </c>
      <c r="T3446" s="147" t="str">
        <f>IFERROR(_xll.qlInterestRateIndexFixingDate(SimpleBasisIndex6M,U3446),"")</f>
        <v/>
      </c>
      <c r="U3446" s="147">
        <f>_xll.qlCalendarAdvance(Calendar,U3445,S3446,,,trigger)</f>
        <v>63718</v>
      </c>
      <c r="V3446" s="78">
        <f>_xll.qlTenorBasisValue($V$1,U3446,_xll.ohTrigger(CalibrationTrigger,$C$6:$C$9))</f>
        <v>5.9792085462885677E-4</v>
      </c>
      <c r="W3446" s="78">
        <f>_xll.qlTenorBasisInstBasisValue($V$1,U3446,_xll.ohTrigger(CalibrationTrigger,$D$6:$D$9))</f>
        <v>5.9793794180481295E-4</v>
      </c>
      <c r="X3446" s="78">
        <f>_xll.qlTenorBasisValue($X$1,U3446,_xll.ohTrigger(CalibrationTrigger,$C$20:$C$23))</f>
        <v>2.0601300428511785E-7</v>
      </c>
      <c r="Y3446" s="78">
        <f>_xll.qlTenorBasisInstBasisValue($X$1,$U3446,_xll.ohTrigger(CalibrationTrigger,$D$20:$D$23))</f>
        <v>2.1072664713661714E-7</v>
      </c>
      <c r="Z3446" s="78">
        <f>_xll.qlTenorBasisValue($Z$1,U3446,_xll.ohTrigger(CalibrationTrigger,$C$34:$C$37))</f>
        <v>6.1532144052498465E-5</v>
      </c>
      <c r="AA3446" s="78">
        <f>_xll.qlTenorBasisInstBasisValue($Z$1,$U3446,_xll.ohTrigger(CalibrationTrigger,$D$34:$D$37))</f>
        <v>6.1553153335584706E-5</v>
      </c>
      <c r="AB3446" s="78">
        <f>_xll.qlTenorBasisValue($AB$1,U3446,_xll.ohTrigger(CalibrationTrigger,$C$48:$C$51))</f>
        <v>4.593394153455157E-4</v>
      </c>
      <c r="AC3446" s="78">
        <f>_xll.qlTenorBasisInstBasisValue($AB$1,$U3446,_xll.ohTrigger(CalibrationTrigger,$D$48:$D$51))</f>
        <v>4.593407184802102E-4</v>
      </c>
    </row>
    <row r="3447" spans="19:29">
      <c r="S3447" s="64" t="s">
        <v>99</v>
      </c>
      <c r="T3447" s="147" t="str">
        <f>IFERROR(_xll.qlInterestRateIndexFixingDate(SimpleBasisIndex6M,U3447),"")</f>
        <v/>
      </c>
      <c r="U3447" s="147">
        <f>_xll.qlCalendarAdvance(Calendar,U3446,S3447,,,trigger)</f>
        <v>63725</v>
      </c>
      <c r="V3447" s="78">
        <f>_xll.qlTenorBasisValue($V$1,U3447,_xll.ohTrigger(CalibrationTrigger,$C$6:$C$9))</f>
        <v>5.9791958006385755E-4</v>
      </c>
      <c r="W3447" s="78">
        <f>_xll.qlTenorBasisInstBasisValue($V$1,U3447,_xll.ohTrigger(CalibrationTrigger,$D$6:$D$9))</f>
        <v>5.9793660764232304E-4</v>
      </c>
      <c r="X3447" s="78">
        <f>_xll.qlTenorBasisValue($X$1,U3447,_xll.ohTrigger(CalibrationTrigger,$C$20:$C$23))</f>
        <v>2.0529651528381663E-7</v>
      </c>
      <c r="Y3447" s="78">
        <f>_xll.qlTenorBasisInstBasisValue($X$1,$U3447,_xll.ohTrigger(CalibrationTrigger,$D$20:$D$23))</f>
        <v>2.0999372000700834E-7</v>
      </c>
      <c r="Z3447" s="78">
        <f>_xll.qlTenorBasisValue($Z$1,U3447,_xll.ohTrigger(CalibrationTrigger,$C$34:$C$37))</f>
        <v>6.1531378659175607E-5</v>
      </c>
      <c r="AA3447" s="78">
        <f>_xll.qlTenorBasisInstBasisValue($Z$1,$U3447,_xll.ohTrigger(CalibrationTrigger,$D$34:$D$37))</f>
        <v>6.1552314644650906E-5</v>
      </c>
      <c r="AB3447" s="78">
        <f>_xll.qlTenorBasisValue($AB$1,U3447,_xll.ohTrigger(CalibrationTrigger,$C$48:$C$51))</f>
        <v>4.5933885552558077E-4</v>
      </c>
      <c r="AC3447" s="78">
        <f>_xll.qlTenorBasisInstBasisValue($AB$1,$U3447,_xll.ohTrigger(CalibrationTrigger,$D$48:$D$51))</f>
        <v>4.5934015411620263E-4</v>
      </c>
    </row>
    <row r="3448" spans="19:29">
      <c r="S3448" s="64" t="s">
        <v>99</v>
      </c>
      <c r="T3448" s="147" t="str">
        <f>IFERROR(_xll.qlInterestRateIndexFixingDate(SimpleBasisIndex6M,U3448),"")</f>
        <v/>
      </c>
      <c r="U3448" s="147">
        <f>_xll.qlCalendarAdvance(Calendar,U3447,S3448,,,trigger)</f>
        <v>63732</v>
      </c>
      <c r="V3448" s="78">
        <f>_xll.qlTenorBasisValue($V$1,U3448,_xll.ohTrigger(CalibrationTrigger,$C$6:$C$9))</f>
        <v>5.9791830994505239E-4</v>
      </c>
      <c r="W3448" s="78">
        <f>_xll.qlTenorBasisInstBasisValue($V$1,U3448,_xll.ohTrigger(CalibrationTrigger,$D$6:$D$9))</f>
        <v>5.9793527813194051E-4</v>
      </c>
      <c r="X3448" s="78">
        <f>_xll.qlTenorBasisValue($X$1,U3448,_xll.ohTrigger(CalibrationTrigger,$C$20:$C$23))</f>
        <v>2.0458252515003775E-7</v>
      </c>
      <c r="Y3448" s="78">
        <f>_xll.qlTenorBasisInstBasisValue($X$1,$U3448,_xll.ohTrigger(CalibrationTrigger,$D$20:$D$23))</f>
        <v>2.0926334852991999E-7</v>
      </c>
      <c r="Z3448" s="78">
        <f>_xll.qlTenorBasisValue($Z$1,U3448,_xll.ohTrigger(CalibrationTrigger,$C$34:$C$37))</f>
        <v>6.1530615936960522E-5</v>
      </c>
      <c r="AA3448" s="78">
        <f>_xll.qlTenorBasisInstBasisValue($Z$1,$U3448,_xll.ohTrigger(CalibrationTrigger,$D$34:$D$37))</f>
        <v>6.155147887815872E-5</v>
      </c>
      <c r="AB3448" s="78">
        <f>_xll.qlTenorBasisValue($AB$1,U3448,_xll.ohTrigger(CalibrationTrigger,$C$48:$C$51))</f>
        <v>4.5933829765783799E-4</v>
      </c>
      <c r="AC3448" s="78">
        <f>_xll.qlTenorBasisInstBasisValue($AB$1,$U3448,_xll.ohTrigger(CalibrationTrigger,$D$48:$D$51))</f>
        <v>4.5933959172008272E-4</v>
      </c>
    </row>
    <row r="3449" spans="19:29">
      <c r="S3449" s="64" t="s">
        <v>99</v>
      </c>
      <c r="T3449" s="147" t="str">
        <f>IFERROR(_xll.qlInterestRateIndexFixingDate(SimpleBasisIndex6M,U3449),"")</f>
        <v/>
      </c>
      <c r="U3449" s="147">
        <f>_xll.qlCalendarAdvance(Calendar,U3448,S3449,,,trigger)</f>
        <v>63739</v>
      </c>
      <c r="V3449" s="78">
        <f>_xll.qlTenorBasisValue($V$1,U3449,_xll.ohTrigger(CalibrationTrigger,$C$6:$C$9))</f>
        <v>5.979170442570763E-4</v>
      </c>
      <c r="W3449" s="78">
        <f>_xll.qlTenorBasisInstBasisValue($V$1,U3449,_xll.ohTrigger(CalibrationTrigger,$D$6:$D$9))</f>
        <v>5.9793395325759724E-4</v>
      </c>
      <c r="X3449" s="78">
        <f>_xll.qlTenorBasisValue($X$1,U3449,_xll.ohTrigger(CalibrationTrigger,$C$20:$C$23))</f>
        <v>2.0387102525060449E-7</v>
      </c>
      <c r="Y3449" s="78">
        <f>_xll.qlTenorBasisInstBasisValue($X$1,$U3449,_xll.ohTrigger(CalibrationTrigger,$D$20:$D$23))</f>
        <v>2.0853552387828227E-7</v>
      </c>
      <c r="Z3449" s="78">
        <f>_xll.qlTenorBasisValue($Z$1,U3449,_xll.ohTrigger(CalibrationTrigger,$C$34:$C$37))</f>
        <v>6.1529855876617923E-5</v>
      </c>
      <c r="AA3449" s="78">
        <f>_xll.qlTenorBasisInstBasisValue($Z$1,$U3449,_xll.ohTrigger(CalibrationTrigger,$D$34:$D$37))</f>
        <v>6.1550646026007312E-5</v>
      </c>
      <c r="AB3449" s="78">
        <f>_xll.qlTenorBasisValue($AB$1,U3449,_xll.ohTrigger(CalibrationTrigger,$C$48:$C$51))</f>
        <v>4.593377417355439E-4</v>
      </c>
      <c r="AC3449" s="78">
        <f>_xll.qlTenorBasisInstBasisValue($AB$1,$U3449,_xll.ohTrigger(CalibrationTrigger,$D$48:$D$51))</f>
        <v>4.5933903128505361E-4</v>
      </c>
    </row>
    <row r="3450" spans="19:29">
      <c r="S3450" s="64" t="s">
        <v>99</v>
      </c>
      <c r="T3450" s="147" t="str">
        <f>IFERROR(_xll.qlInterestRateIndexFixingDate(SimpleBasisIndex6M,U3450),"")</f>
        <v/>
      </c>
      <c r="U3450" s="147">
        <f>_xll.qlCalendarAdvance(Calendar,U3449,S3450,,,trigger)</f>
        <v>63746</v>
      </c>
      <c r="V3450" s="78">
        <f>_xll.qlTenorBasisValue($V$1,U3450,_xll.ohTrigger(CalibrationTrigger,$C$6:$C$9))</f>
        <v>5.9791578298461711E-4</v>
      </c>
      <c r="W3450" s="78">
        <f>_xll.qlTenorBasisInstBasisValue($V$1,U3450,_xll.ohTrigger(CalibrationTrigger,$D$6:$D$9))</f>
        <v>5.9793263300328013E-4</v>
      </c>
      <c r="X3450" s="78">
        <f>_xll.qlTenorBasisValue($X$1,U3450,_xll.ohTrigger(CalibrationTrigger,$C$20:$C$23))</f>
        <v>2.031620069818208E-7</v>
      </c>
      <c r="Y3450" s="78">
        <f>_xll.qlTenorBasisInstBasisValue($X$1,$U3450,_xll.ohTrigger(CalibrationTrigger,$D$20:$D$23))</f>
        <v>2.0781023725515845E-7</v>
      </c>
      <c r="Z3450" s="78">
        <f>_xll.qlTenorBasisValue($Z$1,U3450,_xll.ohTrigger(CalibrationTrigger,$C$34:$C$37))</f>
        <v>6.1529098468944112E-5</v>
      </c>
      <c r="AA3450" s="78">
        <f>_xll.qlTenorBasisInstBasisValue($Z$1,$U3450,_xll.ohTrigger(CalibrationTrigger,$D$34:$D$37))</f>
        <v>6.1549816078130314E-5</v>
      </c>
      <c r="AB3450" s="78">
        <f>_xll.qlTenorBasisValue($AB$1,U3450,_xll.ohTrigger(CalibrationTrigger,$C$48:$C$51))</f>
        <v>4.5933718775197817E-4</v>
      </c>
      <c r="AC3450" s="78">
        <f>_xll.qlTenorBasisInstBasisValue($AB$1,$U3450,_xll.ohTrigger(CalibrationTrigger,$D$48:$D$51))</f>
        <v>4.5933847280434147E-4</v>
      </c>
    </row>
    <row r="3451" spans="19:29">
      <c r="S3451" s="64" t="s">
        <v>99</v>
      </c>
      <c r="T3451" s="147" t="str">
        <f>IFERROR(_xll.qlInterestRateIndexFixingDate(SimpleBasisIndex6M,U3451),"")</f>
        <v/>
      </c>
      <c r="U3451" s="147">
        <f>_xll.qlCalendarAdvance(Calendar,U3450,S3451,,,trigger)</f>
        <v>63753</v>
      </c>
      <c r="V3451" s="78">
        <f>_xll.qlTenorBasisValue($V$1,U3451,_xll.ohTrigger(CalibrationTrigger,$C$6:$C$9))</f>
        <v>5.9791452611241466E-4</v>
      </c>
      <c r="W3451" s="78">
        <f>_xll.qlTenorBasisInstBasisValue($V$1,U3451,_xll.ohTrigger(CalibrationTrigger,$D$6:$D$9))</f>
        <v>5.9793131735303047E-4</v>
      </c>
      <c r="X3451" s="78">
        <f>_xll.qlTenorBasisValue($X$1,U3451,_xll.ohTrigger(CalibrationTrigger,$C$20:$C$23))</f>
        <v>2.0245546176937461E-7</v>
      </c>
      <c r="Y3451" s="78">
        <f>_xll.qlTenorBasisInstBasisValue($X$1,$U3451,_xll.ohTrigger(CalibrationTrigger,$D$20:$D$23))</f>
        <v>2.0708747989364607E-7</v>
      </c>
      <c r="Z3451" s="78">
        <f>_xll.qlTenorBasisValue($Z$1,U3451,_xll.ohTrigger(CalibrationTrigger,$C$34:$C$37))</f>
        <v>6.1528343704766821E-5</v>
      </c>
      <c r="AA3451" s="78">
        <f>_xll.qlTenorBasisInstBasisValue($Z$1,$U3451,_xll.ohTrigger(CalibrationTrigger,$D$34:$D$37))</f>
        <v>6.1548989024495725E-5</v>
      </c>
      <c r="AB3451" s="78">
        <f>_xll.qlTenorBasisValue($AB$1,U3451,_xll.ohTrigger(CalibrationTrigger,$C$48:$C$51))</f>
        <v>4.5933663570044342E-4</v>
      </c>
      <c r="AC3451" s="78">
        <f>_xll.qlTenorBasisInstBasisValue($AB$1,$U3451,_xll.ohTrigger(CalibrationTrigger,$D$48:$D$51))</f>
        <v>4.5933791627119573E-4</v>
      </c>
    </row>
    <row r="3452" spans="19:29">
      <c r="S3452" s="64" t="s">
        <v>99</v>
      </c>
      <c r="T3452" s="147" t="str">
        <f>IFERROR(_xll.qlInterestRateIndexFixingDate(SimpleBasisIndex6M,U3452),"")</f>
        <v/>
      </c>
      <c r="U3452" s="147">
        <f>_xll.qlCalendarAdvance(Calendar,U3451,S3452,,,trigger)</f>
        <v>63760</v>
      </c>
      <c r="V3452" s="78">
        <f>_xll.qlTenorBasisValue($V$1,U3452,_xll.ohTrigger(CalibrationTrigger,$C$6:$C$9))</f>
        <v>5.9791327362526106E-4</v>
      </c>
      <c r="W3452" s="78">
        <f>_xll.qlTenorBasisInstBasisValue($V$1,U3452,_xll.ohTrigger(CalibrationTrigger,$D$6:$D$9))</f>
        <v>5.9793000629094421E-4</v>
      </c>
      <c r="X3452" s="78">
        <f>_xll.qlTenorBasisValue($X$1,U3452,_xll.ohTrigger(CalibrationTrigger,$C$20:$C$23))</f>
        <v>2.0175138106823649E-7</v>
      </c>
      <c r="Y3452" s="78">
        <f>_xll.qlTenorBasisInstBasisValue($X$1,$U3452,_xll.ohTrigger(CalibrationTrigger,$D$20:$D$23))</f>
        <v>2.0636724305677341E-7</v>
      </c>
      <c r="Z3452" s="78">
        <f>_xll.qlTenorBasisValue($Z$1,U3452,_xll.ohTrigger(CalibrationTrigger,$C$34:$C$37))</f>
        <v>6.1527591574945154E-5</v>
      </c>
      <c r="AA3452" s="78">
        <f>_xll.qlTenorBasisInstBasisValue($Z$1,$U3452,_xll.ohTrigger(CalibrationTrigger,$D$34:$D$37))</f>
        <v>6.1548164855105791E-5</v>
      </c>
      <c r="AB3452" s="78">
        <f>_xll.qlTenorBasisValue($AB$1,U3452,_xll.ohTrigger(CalibrationTrigger,$C$48:$C$51))</f>
        <v>4.5933608557426514E-4</v>
      </c>
      <c r="AC3452" s="78">
        <f>_xll.qlTenorBasisInstBasisValue($AB$1,$U3452,_xll.ohTrigger(CalibrationTrigger,$D$48:$D$51))</f>
        <v>4.593373616788887E-4</v>
      </c>
    </row>
    <row r="3453" spans="19:29">
      <c r="S3453" s="64" t="s">
        <v>99</v>
      </c>
      <c r="T3453" s="147" t="str">
        <f>IFERROR(_xll.qlInterestRateIndexFixingDate(SimpleBasisIndex6M,U3453),"")</f>
        <v/>
      </c>
      <c r="U3453" s="147">
        <f>_xll.qlCalendarAdvance(Calendar,U3452,S3453,,,trigger)</f>
        <v>63767</v>
      </c>
      <c r="V3453" s="78">
        <f>_xll.qlTenorBasisValue($V$1,U3453,_xll.ohTrigger(CalibrationTrigger,$C$6:$C$9))</f>
        <v>5.9791202550800037E-4</v>
      </c>
      <c r="W3453" s="78">
        <f>_xll.qlTenorBasisInstBasisValue($V$1,U3453,_xll.ohTrigger(CalibrationTrigger,$D$6:$D$9))</f>
        <v>5.979286998011715E-4</v>
      </c>
      <c r="X3453" s="78">
        <f>_xll.qlTenorBasisValue($X$1,U3453,_xll.ohTrigger(CalibrationTrigger,$C$20:$C$23))</f>
        <v>2.0104975636256367E-7</v>
      </c>
      <c r="Y3453" s="78">
        <f>_xll.qlTenorBasisInstBasisValue($X$1,$U3453,_xll.ohTrigger(CalibrationTrigger,$D$20:$D$23))</f>
        <v>2.0564951803740142E-7</v>
      </c>
      <c r="Z3453" s="78">
        <f>_xll.qlTenorBasisValue($Z$1,U3453,_xll.ohTrigger(CalibrationTrigger,$C$34:$C$37))</f>
        <v>6.1526842070369454E-5</v>
      </c>
      <c r="AA3453" s="78">
        <f>_xll.qlTenorBasisInstBasisValue($Z$1,$U3453,_xll.ohTrigger(CalibrationTrigger,$D$34:$D$37))</f>
        <v>6.1547343559996924E-5</v>
      </c>
      <c r="AB3453" s="78">
        <f>_xll.qlTenorBasisValue($AB$1,U3453,_xll.ohTrigger(CalibrationTrigger,$C$48:$C$51))</f>
        <v>4.5933553736679148E-4</v>
      </c>
      <c r="AC3453" s="78">
        <f>_xll.qlTenorBasisInstBasisValue($AB$1,$U3453,_xll.ohTrigger(CalibrationTrigger,$D$48:$D$51))</f>
        <v>4.5933680902071584E-4</v>
      </c>
    </row>
    <row r="3454" spans="19:29">
      <c r="S3454" s="64" t="s">
        <v>99</v>
      </c>
      <c r="T3454" s="147" t="str">
        <f>IFERROR(_xll.qlInterestRateIndexFixingDate(SimpleBasisIndex6M,U3454),"")</f>
        <v/>
      </c>
      <c r="U3454" s="147">
        <f>_xll.qlCalendarAdvance(Calendar,U3453,S3454,,,trigger)</f>
        <v>63774</v>
      </c>
      <c r="V3454" s="78">
        <f>_xll.qlTenorBasisValue($V$1,U3454,_xll.ohTrigger(CalibrationTrigger,$C$6:$C$9))</f>
        <v>5.9791078174552834E-4</v>
      </c>
      <c r="W3454" s="78">
        <f>_xll.qlTenorBasisInstBasisValue($V$1,U3454,_xll.ohTrigger(CalibrationTrigger,$D$6:$D$9))</f>
        <v>5.9792739786791683E-4</v>
      </c>
      <c r="X3454" s="78">
        <f>_xll.qlTenorBasisValue($X$1,U3454,_xll.ohTrigger(CalibrationTrigger,$C$20:$C$23))</f>
        <v>2.0035057916559899E-7</v>
      </c>
      <c r="Y3454" s="78">
        <f>_xll.qlTenorBasisInstBasisValue($X$1,$U3454,_xll.ohTrigger(CalibrationTrigger,$D$20:$D$23))</f>
        <v>2.0493429615812053E-7</v>
      </c>
      <c r="Z3454" s="78">
        <f>_xll.qlTenorBasisValue($Z$1,U3454,_xll.ohTrigger(CalibrationTrigger,$C$34:$C$37))</f>
        <v>6.1526095181961224E-5</v>
      </c>
      <c r="AA3454" s="78">
        <f>_xll.qlTenorBasisInstBasisValue($Z$1,$U3454,_xll.ohTrigger(CalibrationTrigger,$D$34:$D$37))</f>
        <v>6.1546525129239528E-5</v>
      </c>
      <c r="AB3454" s="78">
        <f>_xll.qlTenorBasisValue($AB$1,U3454,_xll.ohTrigger(CalibrationTrigger,$C$48:$C$51))</f>
        <v>4.5933499107139345E-4</v>
      </c>
      <c r="AC3454" s="78">
        <f>_xll.qlTenorBasisInstBasisValue($AB$1,$U3454,_xll.ohTrigger(CalibrationTrigger,$D$48:$D$51))</f>
        <v>4.5933625828999542E-4</v>
      </c>
    </row>
    <row r="3455" spans="19:29">
      <c r="S3455" s="64" t="s">
        <v>99</v>
      </c>
      <c r="T3455" s="147" t="str">
        <f>IFERROR(_xll.qlInterestRateIndexFixingDate(SimpleBasisIndex6M,U3455),"")</f>
        <v/>
      </c>
      <c r="U3455" s="147">
        <f>_xll.qlCalendarAdvance(Calendar,U3454,S3455,,,trigger)</f>
        <v>63781</v>
      </c>
      <c r="V3455" s="78">
        <f>_xll.qlTenorBasisValue($V$1,U3455,_xll.ohTrigger(CalibrationTrigger,$C$6:$C$9))</f>
        <v>5.9790954232279245E-4</v>
      </c>
      <c r="W3455" s="78">
        <f>_xll.qlTenorBasisInstBasisValue($V$1,U3455,_xll.ohTrigger(CalibrationTrigger,$D$6:$D$9))</f>
        <v>5.9792610047543833E-4</v>
      </c>
      <c r="X3455" s="78">
        <f>_xll.qlTenorBasisValue($X$1,U3455,_xll.ohTrigger(CalibrationTrigger,$C$20:$C$23))</f>
        <v>1.9965384101957583E-7</v>
      </c>
      <c r="Y3455" s="78">
        <f>_xll.qlTenorBasisInstBasisValue($X$1,$U3455,_xll.ohTrigger(CalibrationTrigger,$D$20:$D$23))</f>
        <v>2.0422156877115349E-7</v>
      </c>
      <c r="Z3455" s="78">
        <f>_xll.qlTenorBasisValue($Z$1,U3455,_xll.ohTrigger(CalibrationTrigger,$C$34:$C$37))</f>
        <v>6.1525350900672998E-5</v>
      </c>
      <c r="AA3455" s="78">
        <f>_xll.qlTenorBasisInstBasisValue($Z$1,$U3455,_xll.ohTrigger(CalibrationTrigger,$D$34:$D$37))</f>
        <v>6.1545709552937911E-5</v>
      </c>
      <c r="AB3455" s="78">
        <f>_xll.qlTenorBasisValue($AB$1,U3455,_xll.ohTrigger(CalibrationTrigger,$C$48:$C$51))</f>
        <v>4.5933444668146465E-4</v>
      </c>
      <c r="AC3455" s="78">
        <f>_xll.qlTenorBasisInstBasisValue($AB$1,$U3455,_xll.ohTrigger(CalibrationTrigger,$D$48:$D$51))</f>
        <v>4.593357094800685E-4</v>
      </c>
    </row>
    <row r="3456" spans="19:29">
      <c r="S3456" s="64" t="s">
        <v>99</v>
      </c>
      <c r="T3456" s="147" t="str">
        <f>IFERROR(_xll.qlInterestRateIndexFixingDate(SimpleBasisIndex6M,U3456),"")</f>
        <v/>
      </c>
      <c r="U3456" s="147">
        <f>_xll.qlCalendarAdvance(Calendar,U3455,S3456,,,trigger)</f>
        <v>63788</v>
      </c>
      <c r="V3456" s="78">
        <f>_xll.qlTenorBasisValue($V$1,U3456,_xll.ohTrigger(CalibrationTrigger,$C$6:$C$9))</f>
        <v>5.9790830722479158E-4</v>
      </c>
      <c r="W3456" s="78">
        <f>_xll.qlTenorBasisInstBasisValue($V$1,U3456,_xll.ohTrigger(CalibrationTrigger,$D$6:$D$9))</f>
        <v>5.9792480760804804E-4</v>
      </c>
      <c r="X3456" s="78">
        <f>_xll.qlTenorBasisValue($X$1,U3456,_xll.ohTrigger(CalibrationTrigger,$C$20:$C$23))</f>
        <v>1.9895953349561785E-7</v>
      </c>
      <c r="Y3456" s="78">
        <f>_xll.qlTenorBasisInstBasisValue($X$1,$U3456,_xll.ohTrigger(CalibrationTrigger,$D$20:$D$23))</f>
        <v>2.0351132725825285E-7</v>
      </c>
      <c r="Z3456" s="78">
        <f>_xll.qlTenorBasisValue($Z$1,U3456,_xll.ohTrigger(CalibrationTrigger,$C$34:$C$37))</f>
        <v>6.1524609217488227E-5</v>
      </c>
      <c r="AA3456" s="78">
        <f>_xll.qlTenorBasisInstBasisValue($Z$1,$U3456,_xll.ohTrigger(CalibrationTrigger,$D$34:$D$37))</f>
        <v>6.1544896821230199E-5</v>
      </c>
      <c r="AB3456" s="78">
        <f>_xll.qlTenorBasisValue($AB$1,U3456,_xll.ohTrigger(CalibrationTrigger,$C$48:$C$51))</f>
        <v>4.5933390419042129E-4</v>
      </c>
      <c r="AC3456" s="78">
        <f>_xll.qlTenorBasisInstBasisValue($AB$1,$U3456,_xll.ohTrigger(CalibrationTrigger,$D$48:$D$51))</f>
        <v>4.5933516258429895E-4</v>
      </c>
    </row>
    <row r="3457" spans="19:29">
      <c r="S3457" s="64" t="s">
        <v>99</v>
      </c>
      <c r="T3457" s="147" t="str">
        <f>IFERROR(_xll.qlInterestRateIndexFixingDate(SimpleBasisIndex6M,U3457),"")</f>
        <v/>
      </c>
      <c r="U3457" s="147">
        <f>_xll.qlCalendarAdvance(Calendar,U3456,S3457,,,trigger)</f>
        <v>63795</v>
      </c>
      <c r="V3457" s="78">
        <f>_xll.qlTenorBasisValue($V$1,U3457,_xll.ohTrigger(CalibrationTrigger,$C$6:$C$9))</f>
        <v>5.9790707643657588E-4</v>
      </c>
      <c r="W3457" s="78">
        <f>_xll.qlTenorBasisInstBasisValue($V$1,U3457,_xll.ohTrigger(CalibrationTrigger,$D$6:$D$9))</f>
        <v>5.9792351925011165E-4</v>
      </c>
      <c r="X3457" s="78">
        <f>_xll.qlTenorBasisValue($X$1,U3457,_xll.ohTrigger(CalibrationTrigger,$C$20:$C$23))</f>
        <v>1.9826764819364397E-7</v>
      </c>
      <c r="Y3457" s="78">
        <f>_xll.qlTenorBasisInstBasisValue($X$1,$U3457,_xll.ohTrigger(CalibrationTrigger,$D$20:$D$23))</f>
        <v>2.0280356303060399E-7</v>
      </c>
      <c r="Z3457" s="78">
        <f>_xll.qlTenorBasisValue($Z$1,U3457,_xll.ohTrigger(CalibrationTrigger,$C$34:$C$37))</f>
        <v>6.1523870123421245E-5</v>
      </c>
      <c r="AA3457" s="78">
        <f>_xll.qlTenorBasisInstBasisValue($Z$1,$U3457,_xll.ohTrigger(CalibrationTrigger,$D$34:$D$37))</f>
        <v>6.1544086924288181E-5</v>
      </c>
      <c r="AB3457" s="78">
        <f>_xll.qlTenorBasisValue($AB$1,U3457,_xll.ohTrigger(CalibrationTrigger,$C$48:$C$51))</f>
        <v>4.5933336359170197E-4</v>
      </c>
      <c r="AC3457" s="78">
        <f>_xll.qlTenorBasisInstBasisValue($AB$1,$U3457,_xll.ohTrigger(CalibrationTrigger,$D$48:$D$51))</f>
        <v>4.5933461759607323E-4</v>
      </c>
    </row>
    <row r="3458" spans="19:29">
      <c r="S3458" s="64" t="s">
        <v>99</v>
      </c>
      <c r="T3458" s="147" t="str">
        <f>IFERROR(_xll.qlInterestRateIndexFixingDate(SimpleBasisIndex6M,U3458),"")</f>
        <v/>
      </c>
      <c r="U3458" s="147">
        <f>_xll.qlCalendarAdvance(Calendar,U3457,S3458,,,trigger)</f>
        <v>63802</v>
      </c>
      <c r="V3458" s="78">
        <f>_xll.qlTenorBasisValue($V$1,U3458,_xll.ohTrigger(CalibrationTrigger,$C$6:$C$9))</f>
        <v>5.9790584994324646E-4</v>
      </c>
      <c r="W3458" s="78">
        <f>_xll.qlTenorBasisInstBasisValue($V$1,U3458,_xll.ohTrigger(CalibrationTrigger,$D$6:$D$9))</f>
        <v>5.9792223538604808E-4</v>
      </c>
      <c r="X3458" s="78">
        <f>_xll.qlTenorBasisValue($X$1,U3458,_xll.ohTrigger(CalibrationTrigger,$C$20:$C$23))</f>
        <v>1.975781767422703E-7</v>
      </c>
      <c r="Y3458" s="78">
        <f>_xll.qlTenorBasisInstBasisValue($X$1,$U3458,_xll.ohTrigger(CalibrationTrigger,$D$20:$D$23))</f>
        <v>2.0209826752872488E-7</v>
      </c>
      <c r="Z3458" s="78">
        <f>_xll.qlTenorBasisValue($Z$1,U3458,_xll.ohTrigger(CalibrationTrigger,$C$34:$C$37))</f>
        <v>6.1523133609517046E-5</v>
      </c>
      <c r="AA3458" s="78">
        <f>_xll.qlTenorBasisInstBasisValue($Z$1,$U3458,_xll.ohTrigger(CalibrationTrigger,$D$34:$D$37))</f>
        <v>6.1543279852317213E-5</v>
      </c>
      <c r="AB3458" s="78">
        <f>_xll.qlTenorBasisValue($AB$1,U3458,_xll.ohTrigger(CalibrationTrigger,$C$48:$C$51))</f>
        <v>4.5933282487876779E-4</v>
      </c>
      <c r="AC3458" s="78">
        <f>_xll.qlTenorBasisInstBasisValue($AB$1,$U3458,_xll.ohTrigger(CalibrationTrigger,$D$48:$D$51))</f>
        <v>4.5933407450880043E-4</v>
      </c>
    </row>
    <row r="3459" spans="19:29">
      <c r="S3459" s="64" t="s">
        <v>99</v>
      </c>
      <c r="T3459" s="147" t="str">
        <f>IFERROR(_xll.qlInterestRateIndexFixingDate(SimpleBasisIndex6M,U3459),"")</f>
        <v/>
      </c>
      <c r="U3459" s="147">
        <f>_xll.qlCalendarAdvance(Calendar,U3458,S3459,,,trigger)</f>
        <v>63809</v>
      </c>
      <c r="V3459" s="78">
        <f>_xll.qlTenorBasisValue($V$1,U3459,_xll.ohTrigger(CalibrationTrigger,$C$6:$C$9))</f>
        <v>5.9790462772995549E-4</v>
      </c>
      <c r="W3459" s="78">
        <f>_xll.qlTenorBasisInstBasisValue($V$1,U3459,_xll.ohTrigger(CalibrationTrigger,$D$6:$D$9))</f>
        <v>5.9792095600032951E-4</v>
      </c>
      <c r="X3459" s="78">
        <f>_xll.qlTenorBasisValue($X$1,U3459,_xll.ohTrigger(CalibrationTrigger,$C$20:$C$23))</f>
        <v>1.9689111079871288E-7</v>
      </c>
      <c r="Y3459" s="78">
        <f>_xll.qlTenorBasisInstBasisValue($X$1,$U3459,_xll.ohTrigger(CalibrationTrigger,$D$20:$D$23))</f>
        <v>2.013954322223666E-7</v>
      </c>
      <c r="Z3459" s="78">
        <f>_xll.qlTenorBasisValue($Z$1,U3459,_xll.ohTrigger(CalibrationTrigger,$C$34:$C$37))</f>
        <v>6.1522399666851302E-5</v>
      </c>
      <c r="AA3459" s="78">
        <f>_xll.qlTenorBasisInstBasisValue($Z$1,$U3459,_xll.ohTrigger(CalibrationTrigger,$D$34:$D$37))</f>
        <v>6.1542475595556089E-5</v>
      </c>
      <c r="AB3459" s="78">
        <f>_xll.qlTenorBasisValue($AB$1,U3459,_xll.ohTrigger(CalibrationTrigger,$C$48:$C$51))</f>
        <v>4.5933228804510211E-4</v>
      </c>
      <c r="AC3459" s="78">
        <f>_xll.qlTenorBasisInstBasisValue($AB$1,$U3459,_xll.ohTrigger(CalibrationTrigger,$D$48:$D$51))</f>
        <v>4.5933353331591213E-4</v>
      </c>
    </row>
    <row r="3460" spans="19:29">
      <c r="S3460" s="64" t="s">
        <v>99</v>
      </c>
      <c r="T3460" s="147" t="str">
        <f>IFERROR(_xll.qlInterestRateIndexFixingDate(SimpleBasisIndex6M,U3460),"")</f>
        <v/>
      </c>
      <c r="U3460" s="147">
        <f>_xll.qlCalendarAdvance(Calendar,U3459,S3460,,,trigger)</f>
        <v>63816</v>
      </c>
      <c r="V3460" s="78">
        <f>_xll.qlTenorBasisValue($V$1,U3460,_xll.ohTrigger(CalibrationTrigger,$C$6:$C$9))</f>
        <v>5.9790340978190589E-4</v>
      </c>
      <c r="W3460" s="78">
        <f>_xll.qlTenorBasisInstBasisValue($V$1,U3460,_xll.ohTrigger(CalibrationTrigger,$D$6:$D$9))</f>
        <v>5.9791968107748123E-4</v>
      </c>
      <c r="X3460" s="78">
        <f>_xll.qlTenorBasisValue($X$1,U3460,_xll.ohTrigger(CalibrationTrigger,$C$20:$C$23))</f>
        <v>1.962064420486933E-7</v>
      </c>
      <c r="Y3460" s="78">
        <f>_xll.qlTenorBasisInstBasisValue($X$1,$U3460,_xll.ohTrigger(CalibrationTrigger,$D$20:$D$23))</f>
        <v>2.0069504861041721E-7</v>
      </c>
      <c r="Z3460" s="78">
        <f>_xll.qlTenorBasisValue($Z$1,U3460,_xll.ohTrigger(CalibrationTrigger,$C$34:$C$37))</f>
        <v>6.1521668286530168E-5</v>
      </c>
      <c r="AA3460" s="78">
        <f>_xll.qlTenorBasisInstBasisValue($Z$1,$U3460,_xll.ohTrigger(CalibrationTrigger,$D$34:$D$37))</f>
        <v>6.1541674144276982E-5</v>
      </c>
      <c r="AB3460" s="78">
        <f>_xll.qlTenorBasisValue($AB$1,U3460,_xll.ohTrigger(CalibrationTrigger,$C$48:$C$51))</f>
        <v>4.593317530842106E-4</v>
      </c>
      <c r="AC3460" s="78">
        <f>_xll.qlTenorBasisInstBasisValue($AB$1,$U3460,_xll.ohTrigger(CalibrationTrigger,$D$48:$D$51))</f>
        <v>4.593329940108624E-4</v>
      </c>
    </row>
    <row r="3461" spans="19:29">
      <c r="S3461" s="64" t="s">
        <v>99</v>
      </c>
      <c r="T3461" s="147" t="str">
        <f>IFERROR(_xll.qlInterestRateIndexFixingDate(SimpleBasisIndex6M,U3461),"")</f>
        <v/>
      </c>
      <c r="U3461" s="147">
        <f>_xll.qlCalendarAdvance(Calendar,U3460,S3461,,,trigger)</f>
        <v>63823</v>
      </c>
      <c r="V3461" s="78">
        <f>_xll.qlTenorBasisValue($V$1,U3461,_xll.ohTrigger(CalibrationTrigger,$C$6:$C$9))</f>
        <v>5.979021960843511E-4</v>
      </c>
      <c r="W3461" s="78">
        <f>_xll.qlTenorBasisInstBasisValue($V$1,U3461,_xll.ohTrigger(CalibrationTrigger,$D$6:$D$9))</f>
        <v>5.9791841060208143E-4</v>
      </c>
      <c r="X3461" s="78">
        <f>_xll.qlTenorBasisValue($X$1,U3461,_xll.ohTrigger(CalibrationTrigger,$C$20:$C$23))</f>
        <v>1.9552416220634027E-7</v>
      </c>
      <c r="Y3461" s="78">
        <f>_xll.qlTenorBasisInstBasisValue($X$1,$U3461,_xll.ohTrigger(CalibrationTrigger,$D$20:$D$23))</f>
        <v>1.9999710822080077E-7</v>
      </c>
      <c r="Z3461" s="78">
        <f>_xll.qlTenorBasisValue($Z$1,U3461,_xll.ohTrigger(CalibrationTrigger,$C$34:$C$37))</f>
        <v>6.1520939459690238E-5</v>
      </c>
      <c r="AA3461" s="78">
        <f>_xll.qlTenorBasisInstBasisValue($Z$1,$U3461,_xll.ohTrigger(CalibrationTrigger,$D$34:$D$37))</f>
        <v>6.1540875488785252E-5</v>
      </c>
      <c r="AB3461" s="78">
        <f>_xll.qlTenorBasisValue($AB$1,U3461,_xll.ohTrigger(CalibrationTrigger,$C$48:$C$51))</f>
        <v>4.5933121998962113E-4</v>
      </c>
      <c r="AC3461" s="78">
        <f>_xll.qlTenorBasisInstBasisValue($AB$1,$U3461,_xll.ohTrigger(CalibrationTrigger,$D$48:$D$51))</f>
        <v>4.5933245658712755E-4</v>
      </c>
    </row>
    <row r="3462" spans="19:29">
      <c r="S3462" s="64" t="s">
        <v>99</v>
      </c>
      <c r="T3462" s="147" t="str">
        <f>IFERROR(_xll.qlInterestRateIndexFixingDate(SimpleBasisIndex6M,U3462),"")</f>
        <v/>
      </c>
      <c r="U3462" s="147">
        <f>_xll.qlCalendarAdvance(Calendar,U3461,S3462,,,trigger)</f>
        <v>63830</v>
      </c>
      <c r="V3462" s="78">
        <f>_xll.qlTenorBasisValue($V$1,U3462,_xll.ohTrigger(CalibrationTrigger,$C$6:$C$9))</f>
        <v>5.9790098662259499E-4</v>
      </c>
      <c r="W3462" s="78">
        <f>_xll.qlTenorBasisInstBasisValue($V$1,U3462,_xll.ohTrigger(CalibrationTrigger,$D$6:$D$9))</f>
        <v>5.979171445587608E-4</v>
      </c>
      <c r="X3462" s="78">
        <f>_xll.qlTenorBasisValue($X$1,U3462,_xll.ohTrigger(CalibrationTrigger,$C$20:$C$23))</f>
        <v>1.9484426301409661E-7</v>
      </c>
      <c r="Y3462" s="78">
        <f>_xll.qlTenorBasisInstBasisValue($X$1,$U3462,_xll.ohTrigger(CalibrationTrigger,$D$20:$D$23))</f>
        <v>1.9930160261038261E-7</v>
      </c>
      <c r="Z3462" s="78">
        <f>_xll.qlTenorBasisValue($Z$1,U3462,_xll.ohTrigger(CalibrationTrigger,$C$34:$C$37))</f>
        <v>6.152021317749842E-5</v>
      </c>
      <c r="AA3462" s="78">
        <f>_xll.qlTenorBasisInstBasisValue($Z$1,$U3462,_xll.ohTrigger(CalibrationTrigger,$D$34:$D$37))</f>
        <v>6.1540079619419399E-5</v>
      </c>
      <c r="AB3462" s="78">
        <f>_xll.qlTenorBasisValue($AB$1,U3462,_xll.ohTrigger(CalibrationTrigger,$C$48:$C$51))</f>
        <v>4.5933068875488367E-4</v>
      </c>
      <c r="AC3462" s="78">
        <f>_xll.qlTenorBasisInstBasisValue($AB$1,$U3462,_xll.ohTrigger(CalibrationTrigger,$D$48:$D$51))</f>
        <v>4.5933192103820631E-4</v>
      </c>
    </row>
    <row r="3463" spans="19:29">
      <c r="S3463" s="64" t="s">
        <v>99</v>
      </c>
      <c r="T3463" s="147" t="str">
        <f>IFERROR(_xll.qlInterestRateIndexFixingDate(SimpleBasisIndex6M,U3463),"")</f>
        <v/>
      </c>
      <c r="U3463" s="147">
        <f>_xll.qlCalendarAdvance(Calendar,U3462,S3463,,,trigger)</f>
        <v>63837</v>
      </c>
      <c r="V3463" s="78">
        <f>_xll.qlTenorBasisValue($V$1,U3463,_xll.ohTrigger(CalibrationTrigger,$C$6:$C$9))</f>
        <v>5.9789978138199171E-4</v>
      </c>
      <c r="W3463" s="78">
        <f>_xll.qlTenorBasisInstBasisValue($V$1,U3463,_xll.ohTrigger(CalibrationTrigger,$D$6:$D$9))</f>
        <v>5.9791588293220258E-4</v>
      </c>
      <c r="X3463" s="78">
        <f>_xll.qlTenorBasisValue($X$1,U3463,_xll.ohTrigger(CalibrationTrigger,$C$20:$C$23))</f>
        <v>1.9416673624262109E-7</v>
      </c>
      <c r="Y3463" s="78">
        <f>_xll.qlTenorBasisInstBasisValue($X$1,$U3463,_xll.ohTrigger(CalibrationTrigger,$D$20:$D$23))</f>
        <v>1.9860852336486902E-7</v>
      </c>
      <c r="Z3463" s="78">
        <f>_xll.qlTenorBasisValue($Z$1,U3463,_xll.ohTrigger(CalibrationTrigger,$C$34:$C$37))</f>
        <v>6.1519489431151821E-5</v>
      </c>
      <c r="AA3463" s="78">
        <f>_xll.qlTenorBasisInstBasisValue($Z$1,$U3463,_xll.ohTrigger(CalibrationTrigger,$D$34:$D$37))</f>
        <v>6.1539286526550907E-5</v>
      </c>
      <c r="AB3463" s="78">
        <f>_xll.qlTenorBasisValue($AB$1,U3463,_xll.ohTrigger(CalibrationTrigger,$C$48:$C$51))</f>
        <v>4.593301593735702E-4</v>
      </c>
      <c r="AC3463" s="78">
        <f>_xll.qlTenorBasisInstBasisValue($AB$1,$U3463,_xll.ohTrigger(CalibrationTrigger,$D$48:$D$51))</f>
        <v>4.5933138735761956E-4</v>
      </c>
    </row>
    <row r="3464" spans="19:29">
      <c r="S3464" s="64" t="s">
        <v>99</v>
      </c>
      <c r="T3464" s="147" t="str">
        <f>IFERROR(_xll.qlInterestRateIndexFixingDate(SimpleBasisIndex6M,U3464),"")</f>
        <v/>
      </c>
      <c r="U3464" s="147">
        <f>_xll.qlCalendarAdvance(Calendar,U3463,S3464,,,trigger)</f>
        <v>63844</v>
      </c>
      <c r="V3464" s="78">
        <f>_xll.qlTenorBasisValue($V$1,U3464,_xll.ohTrigger(CalibrationTrigger,$C$6:$C$9))</f>
        <v>5.9789858034794529E-4</v>
      </c>
      <c r="W3464" s="78">
        <f>_xll.qlTenorBasisInstBasisValue($V$1,U3464,_xll.ohTrigger(CalibrationTrigger,$D$6:$D$9))</f>
        <v>5.9791462570714252E-4</v>
      </c>
      <c r="X3464" s="78">
        <f>_xll.qlTenorBasisValue($X$1,U3464,_xll.ohTrigger(CalibrationTrigger,$C$20:$C$23))</f>
        <v>1.9349157369069593E-7</v>
      </c>
      <c r="Y3464" s="78">
        <f>_xll.qlTenorBasisInstBasisValue($X$1,$U3464,_xll.ohTrigger(CalibrationTrigger,$D$20:$D$23))</f>
        <v>1.9791786209871252E-7</v>
      </c>
      <c r="Z3464" s="78">
        <f>_xll.qlTenorBasisValue($Z$1,U3464,_xll.ohTrigger(CalibrationTrigger,$C$34:$C$37))</f>
        <v>6.1518768211877672E-5</v>
      </c>
      <c r="AA3464" s="78">
        <f>_xll.qlTenorBasisInstBasisValue($Z$1,$U3464,_xll.ohTrigger(CalibrationTrigger,$D$34:$D$37))</f>
        <v>6.1538496200584181E-5</v>
      </c>
      <c r="AB3464" s="78">
        <f>_xll.qlTenorBasisValue($AB$1,U3464,_xll.ohTrigger(CalibrationTrigger,$C$48:$C$51))</f>
        <v>4.5932963183927466E-4</v>
      </c>
      <c r="AC3464" s="78">
        <f>_xll.qlTenorBasisInstBasisValue($AB$1,$U3464,_xll.ohTrigger(CalibrationTrigger,$D$48:$D$51))</f>
        <v>4.5933085553891031E-4</v>
      </c>
    </row>
    <row r="3465" spans="19:29">
      <c r="S3465" s="64" t="s">
        <v>99</v>
      </c>
      <c r="T3465" s="147" t="str">
        <f>IFERROR(_xll.qlInterestRateIndexFixingDate(SimpleBasisIndex6M,U3465),"")</f>
        <v/>
      </c>
      <c r="U3465" s="147">
        <f>_xll.qlCalendarAdvance(Calendar,U3464,S3465,,,trigger)</f>
        <v>63851</v>
      </c>
      <c r="V3465" s="78">
        <f>_xll.qlTenorBasisValue($V$1,U3465,_xll.ohTrigger(CalibrationTrigger,$C$6:$C$9))</f>
        <v>5.9789738350590987E-4</v>
      </c>
      <c r="W3465" s="78">
        <f>_xll.qlTenorBasisInstBasisValue($V$1,U3465,_xll.ohTrigger(CalibrationTrigger,$D$6:$D$9))</f>
        <v>5.9791337286836828E-4</v>
      </c>
      <c r="X3465" s="78">
        <f>_xll.qlTenorBasisValue($X$1,U3465,_xll.ohTrigger(CalibrationTrigger,$C$20:$C$23))</f>
        <v>1.9281876718513075E-7</v>
      </c>
      <c r="Y3465" s="78">
        <f>_xll.qlTenorBasisInstBasisValue($X$1,$U3465,_xll.ohTrigger(CalibrationTrigger,$D$20:$D$23))</f>
        <v>1.9722961045501399E-7</v>
      </c>
      <c r="Z3465" s="78">
        <f>_xll.qlTenorBasisValue($Z$1,U3465,_xll.ohTrigger(CalibrationTrigger,$C$34:$C$37))</f>
        <v>6.1518049510933198E-5</v>
      </c>
      <c r="AA3465" s="78">
        <f>_xll.qlTenorBasisInstBasisValue($Z$1,$U3465,_xll.ohTrigger(CalibrationTrigger,$D$34:$D$37))</f>
        <v>6.1537708631956382E-5</v>
      </c>
      <c r="AB3465" s="78">
        <f>_xll.qlTenorBasisValue($AB$1,U3465,_xll.ohTrigger(CalibrationTrigger,$C$48:$C$51))</f>
        <v>4.5932910614561288E-4</v>
      </c>
      <c r="AC3465" s="78">
        <f>_xll.qlTenorBasisInstBasisValue($AB$1,$U3465,_xll.ohTrigger(CalibrationTrigger,$D$48:$D$51))</f>
        <v>4.5933032557564357E-4</v>
      </c>
    </row>
    <row r="3466" spans="19:29">
      <c r="S3466" s="64" t="s">
        <v>99</v>
      </c>
      <c r="T3466" s="147" t="str">
        <f>IFERROR(_xll.qlInterestRateIndexFixingDate(SimpleBasisIndex6M,U3466),"")</f>
        <v/>
      </c>
      <c r="U3466" s="147">
        <f>_xll.qlCalendarAdvance(Calendar,U3465,S3466,,,trigger)</f>
        <v>63858</v>
      </c>
      <c r="V3466" s="78">
        <f>_xll.qlTenorBasisValue($V$1,U3466,_xll.ohTrigger(CalibrationTrigger,$C$6:$C$9))</f>
        <v>5.9789619084138935E-4</v>
      </c>
      <c r="W3466" s="78">
        <f>_xll.qlTenorBasisInstBasisValue($V$1,U3466,_xll.ohTrigger(CalibrationTrigger,$D$6:$D$9))</f>
        <v>5.9791212440071968E-4</v>
      </c>
      <c r="X3466" s="78">
        <f>_xll.qlTenorBasisValue($X$1,U3466,_xll.ohTrigger(CalibrationTrigger,$C$20:$C$23))</f>
        <v>1.9214830858066789E-7</v>
      </c>
      <c r="Y3466" s="78">
        <f>_xll.qlTenorBasisInstBasisValue($X$1,$U3466,_xll.ohTrigger(CalibrationTrigger,$D$20:$D$23))</f>
        <v>1.9654376010542568E-7</v>
      </c>
      <c r="Z3466" s="78">
        <f>_xll.qlTenorBasisValue($Z$1,U3466,_xll.ohTrigger(CalibrationTrigger,$C$34:$C$37))</f>
        <v>6.1517333319605546E-5</v>
      </c>
      <c r="AA3466" s="78">
        <f>_xll.qlTenorBasisInstBasisValue($Z$1,$U3466,_xll.ohTrigger(CalibrationTrigger,$D$34:$D$37))</f>
        <v>6.1536923811137371E-5</v>
      </c>
      <c r="AB3466" s="78">
        <f>_xll.qlTenorBasisValue($AB$1,U3466,_xll.ohTrigger(CalibrationTrigger,$C$48:$C$51))</f>
        <v>4.5932858228622255E-4</v>
      </c>
      <c r="AC3466" s="78">
        <f>_xll.qlTenorBasisInstBasisValue($AB$1,$U3466,_xll.ohTrigger(CalibrationTrigger,$D$48:$D$51))</f>
        <v>4.593297974614065E-4</v>
      </c>
    </row>
    <row r="3467" spans="19:29">
      <c r="S3467" s="64" t="s">
        <v>99</v>
      </c>
      <c r="T3467" s="147" t="str">
        <f>IFERROR(_xll.qlInterestRateIndexFixingDate(SimpleBasisIndex6M,U3467),"")</f>
        <v/>
      </c>
      <c r="U3467" s="147">
        <f>_xll.qlCalendarAdvance(Calendar,U3466,S3467,,,trigger)</f>
        <v>63865</v>
      </c>
      <c r="V3467" s="78">
        <f>_xll.qlTenorBasisValue($V$1,U3467,_xll.ohTrigger(CalibrationTrigger,$C$6:$C$9))</f>
        <v>5.9789500233993682E-4</v>
      </c>
      <c r="W3467" s="78">
        <f>_xll.qlTenorBasisInstBasisValue($V$1,U3467,_xll.ohTrigger(CalibrationTrigger,$D$6:$D$9))</f>
        <v>5.9791088028908815E-4</v>
      </c>
      <c r="X3467" s="78">
        <f>_xll.qlTenorBasisValue($X$1,U3467,_xll.ohTrigger(CalibrationTrigger,$C$20:$C$23))</f>
        <v>1.9148018975988862E-7</v>
      </c>
      <c r="Y3467" s="78">
        <f>_xll.qlTenorBasisInstBasisValue($X$1,$U3467,_xll.ohTrigger(CalibrationTrigger,$D$20:$D$23))</f>
        <v>1.9586030275005569E-7</v>
      </c>
      <c r="Z3467" s="78">
        <f>_xll.qlTenorBasisValue($Z$1,U3467,_xll.ohTrigger(CalibrationTrigger,$C$34:$C$37))</f>
        <v>6.1516619629211654E-5</v>
      </c>
      <c r="AA3467" s="78">
        <f>_xll.qlTenorBasisInstBasisValue($Z$1,$U3467,_xll.ohTrigger(CalibrationTrigger,$D$34:$D$37))</f>
        <v>6.1536141728629539E-5</v>
      </c>
      <c r="AB3467" s="78">
        <f>_xll.qlTenorBasisValue($AB$1,U3467,_xll.ohTrigger(CalibrationTrigger,$C$48:$C$51))</f>
        <v>4.593280602547631E-4</v>
      </c>
      <c r="AC3467" s="78">
        <f>_xll.qlTenorBasisInstBasisValue($AB$1,$U3467,_xll.ohTrigger(CalibrationTrigger,$D$48:$D$51))</f>
        <v>4.5932927118980799E-4</v>
      </c>
    </row>
    <row r="3468" spans="19:29">
      <c r="S3468" s="64" t="s">
        <v>99</v>
      </c>
      <c r="T3468" s="147" t="str">
        <f>IFERROR(_xll.qlInterestRateIndexFixingDate(SimpleBasisIndex6M,U3468),"")</f>
        <v/>
      </c>
      <c r="U3468" s="147">
        <f>_xll.qlCalendarAdvance(Calendar,U3467,S3468,,,trigger)</f>
        <v>63872</v>
      </c>
      <c r="V3468" s="78">
        <f>_xll.qlTenorBasisValue($V$1,U3468,_xll.ohTrigger(CalibrationTrigger,$C$6:$C$9))</f>
        <v>5.9789381798715528E-4</v>
      </c>
      <c r="W3468" s="78">
        <f>_xll.qlTenorBasisInstBasisValue($V$1,U3468,_xll.ohTrigger(CalibrationTrigger,$D$6:$D$9))</f>
        <v>5.9790964051841683E-4</v>
      </c>
      <c r="X3468" s="78">
        <f>_xll.qlTenorBasisValue($X$1,U3468,_xll.ohTrigger(CalibrationTrigger,$C$20:$C$23))</f>
        <v>1.9081440263312034E-7</v>
      </c>
      <c r="Y3468" s="78">
        <f>_xll.qlTenorBasisInstBasisValue($X$1,$U3468,_xll.ohTrigger(CalibrationTrigger,$D$20:$D$23))</f>
        <v>1.9517923011737274E-7</v>
      </c>
      <c r="Z3468" s="78">
        <f>_xll.qlTenorBasisValue($Z$1,U3468,_xll.ohTrigger(CalibrationTrigger,$C$34:$C$37))</f>
        <v>6.1515908431098191E-5</v>
      </c>
      <c r="AA3468" s="78">
        <f>_xll.qlTenorBasisInstBasisValue($Z$1,$U3468,_xll.ohTrigger(CalibrationTrigger,$D$34:$D$37))</f>
        <v>6.1535362374967747E-5</v>
      </c>
      <c r="AB3468" s="78">
        <f>_xll.qlTenorBasisValue($AB$1,U3468,_xll.ohTrigger(CalibrationTrigger,$C$48:$C$51))</f>
        <v>4.5932754004491546E-4</v>
      </c>
      <c r="AC3468" s="78">
        <f>_xll.qlTenorBasisInstBasisValue($AB$1,$U3468,_xll.ohTrigger(CalibrationTrigger,$D$48:$D$51))</f>
        <v>4.5932874675447884E-4</v>
      </c>
    </row>
    <row r="3469" spans="19:29">
      <c r="S3469" s="64" t="s">
        <v>99</v>
      </c>
      <c r="T3469" s="147" t="str">
        <f>IFERROR(_xll.qlInterestRateIndexFixingDate(SimpleBasisIndex6M,U3469),"")</f>
        <v/>
      </c>
      <c r="U3469" s="147">
        <f>_xll.qlCalendarAdvance(Calendar,U3468,S3469,,,trigger)</f>
        <v>63879</v>
      </c>
      <c r="V3469" s="78">
        <f>_xll.qlTenorBasisValue($V$1,U3469,_xll.ohTrigger(CalibrationTrigger,$C$6:$C$9))</f>
        <v>5.9789263776869651E-4</v>
      </c>
      <c r="W3469" s="78">
        <f>_xll.qlTenorBasisInstBasisValue($V$1,U3469,_xll.ohTrigger(CalibrationTrigger,$D$6:$D$9))</f>
        <v>5.9790840507370046E-4</v>
      </c>
      <c r="X3469" s="78">
        <f>_xll.qlTenorBasisValue($X$1,U3469,_xll.ohTrigger(CalibrationTrigger,$C$20:$C$23))</f>
        <v>1.9015093913834196E-7</v>
      </c>
      <c r="Y3469" s="78">
        <f>_xll.qlTenorBasisInstBasisValue($X$1,$U3469,_xll.ohTrigger(CalibrationTrigger,$D$20:$D$23))</f>
        <v>1.9450053396411E-7</v>
      </c>
      <c r="Z3469" s="78">
        <f>_xll.qlTenorBasisValue($Z$1,U3469,_xll.ohTrigger(CalibrationTrigger,$C$34:$C$37))</f>
        <v>6.1515199716641414E-5</v>
      </c>
      <c r="AA3469" s="78">
        <f>_xll.qlTenorBasisInstBasisValue($Z$1,$U3469,_xll.ohTrigger(CalibrationTrigger,$D$34:$D$37))</f>
        <v>6.1534585740719204E-5</v>
      </c>
      <c r="AB3469" s="78">
        <f>_xll.qlTenorBasisValue($AB$1,U3469,_xll.ohTrigger(CalibrationTrigger,$C$48:$C$51))</f>
        <v>4.5932702165038248E-4</v>
      </c>
      <c r="AC3469" s="78">
        <f>_xll.qlTenorBasisInstBasisValue($AB$1,$U3469,_xll.ohTrigger(CalibrationTrigger,$D$48:$D$51))</f>
        <v>4.5932822414907165E-4</v>
      </c>
    </row>
    <row r="3470" spans="19:29">
      <c r="S3470" s="64" t="s">
        <v>99</v>
      </c>
      <c r="T3470" s="147" t="str">
        <f>IFERROR(_xll.qlInterestRateIndexFixingDate(SimpleBasisIndex6M,U3470),"")</f>
        <v/>
      </c>
      <c r="U3470" s="147">
        <f>_xll.qlCalendarAdvance(Calendar,U3469,S3470,,,trigger)</f>
        <v>63886</v>
      </c>
      <c r="V3470" s="78">
        <f>_xll.qlTenorBasisValue($V$1,U3470,_xll.ohTrigger(CalibrationTrigger,$C$6:$C$9))</f>
        <v>5.9789146167026162E-4</v>
      </c>
      <c r="W3470" s="78">
        <f>_xll.qlTenorBasisInstBasisValue($V$1,U3470,_xll.ohTrigger(CalibrationTrigger,$D$6:$D$9))</f>
        <v>5.9790717393998498E-4</v>
      </c>
      <c r="X3470" s="78">
        <f>_xll.qlTenorBasisValue($X$1,U3470,_xll.ohTrigger(CalibrationTrigger,$C$20:$C$23))</f>
        <v>1.8948979124109029E-7</v>
      </c>
      <c r="Y3470" s="78">
        <f>_xll.qlTenorBasisInstBasisValue($X$1,$U3470,_xll.ohTrigger(CalibrationTrigger,$D$20:$D$23))</f>
        <v>1.9382420607516894E-7</v>
      </c>
      <c r="Z3470" s="78">
        <f>_xll.qlTenorBasisValue($Z$1,U3470,_xll.ohTrigger(CalibrationTrigger,$C$34:$C$37))</f>
        <v>6.1514493477247083E-5</v>
      </c>
      <c r="AA3470" s="78">
        <f>_xll.qlTenorBasisInstBasisValue($Z$1,$U3470,_xll.ohTrigger(CalibrationTrigger,$D$34:$D$37))</f>
        <v>6.1533811816483336E-5</v>
      </c>
      <c r="AB3470" s="78">
        <f>_xll.qlTenorBasisValue($AB$1,U3470,_xll.ohTrigger(CalibrationTrigger,$C$48:$C$51))</f>
        <v>4.5932650506488821E-4</v>
      </c>
      <c r="AC3470" s="78">
        <f>_xll.qlTenorBasisInstBasisValue($AB$1,$U3470,_xll.ohTrigger(CalibrationTrigger,$D$48:$D$51))</f>
        <v>4.5932770336726069E-4</v>
      </c>
    </row>
    <row r="3471" spans="19:29">
      <c r="S3471" s="64" t="s">
        <v>99</v>
      </c>
      <c r="T3471" s="147" t="str">
        <f>IFERROR(_xll.qlInterestRateIndexFixingDate(SimpleBasisIndex6M,U3471),"")</f>
        <v/>
      </c>
      <c r="U3471" s="147">
        <f>_xll.qlCalendarAdvance(Calendar,U3470,S3471,,,trigger)</f>
        <v>63893</v>
      </c>
      <c r="V3471" s="78">
        <f>_xll.qlTenorBasisValue($V$1,U3471,_xll.ohTrigger(CalibrationTrigger,$C$6:$C$9))</f>
        <v>5.978902896776006E-4</v>
      </c>
      <c r="W3471" s="78">
        <f>_xll.qlTenorBasisInstBasisValue($V$1,U3471,_xll.ohTrigger(CalibrationTrigger,$D$6:$D$9))</f>
        <v>5.9790594710236716E-4</v>
      </c>
      <c r="X3471" s="78">
        <f>_xll.qlTenorBasisValue($X$1,U3471,_xll.ohTrigger(CalibrationTrigger,$C$20:$C$23))</f>
        <v>1.8883095093436912E-7</v>
      </c>
      <c r="Y3471" s="78">
        <f>_xll.qlTenorBasisInstBasisValue($X$1,$U3471,_xll.ohTrigger(CalibrationTrigger,$D$20:$D$23))</f>
        <v>1.9315023826352674E-7</v>
      </c>
      <c r="Z3471" s="78">
        <f>_xll.qlTenorBasisValue($Z$1,U3471,_xll.ohTrigger(CalibrationTrigger,$C$34:$C$37))</f>
        <v>6.1513789704350366E-5</v>
      </c>
      <c r="AA3471" s="78">
        <f>_xll.qlTenorBasisInstBasisValue($Z$1,$U3471,_xll.ohTrigger(CalibrationTrigger,$D$34:$D$37))</f>
        <v>6.1533040592891714E-5</v>
      </c>
      <c r="AB3471" s="78">
        <f>_xll.qlTenorBasisValue($AB$1,U3471,_xll.ohTrigger(CalibrationTrigger,$C$48:$C$51))</f>
        <v>4.5932599028217832E-4</v>
      </c>
      <c r="AC3471" s="78">
        <f>_xll.qlTenorBasisInstBasisValue($AB$1,$U3471,_xll.ohTrigger(CalibrationTrigger,$D$48:$D$51))</f>
        <v>4.5932718440274187E-4</v>
      </c>
    </row>
    <row r="3472" spans="19:29">
      <c r="S3472" s="64" t="s">
        <v>99</v>
      </c>
      <c r="T3472" s="147" t="str">
        <f>IFERROR(_xll.qlInterestRateIndexFixingDate(SimpleBasisIndex6M,U3472),"")</f>
        <v/>
      </c>
      <c r="U3472" s="147">
        <f>_xll.qlCalendarAdvance(Calendar,U3471,S3472,,,trigger)</f>
        <v>63900</v>
      </c>
      <c r="V3472" s="78">
        <f>_xll.qlTenorBasisValue($V$1,U3472,_xll.ohTrigger(CalibrationTrigger,$C$6:$C$9))</f>
        <v>5.9788912177651205E-4</v>
      </c>
      <c r="W3472" s="78">
        <f>_xll.qlTenorBasisInstBasisValue($V$1,U3472,_xll.ohTrigger(CalibrationTrigger,$D$6:$D$9))</f>
        <v>5.9790472454599505E-4</v>
      </c>
      <c r="X3472" s="78">
        <f>_xll.qlTenorBasisValue($X$1,U3472,_xll.ohTrigger(CalibrationTrigger,$C$20:$C$23))</f>
        <v>1.8817441023855418E-7</v>
      </c>
      <c r="Y3472" s="78">
        <f>_xll.qlTenorBasisInstBasisValue($X$1,$U3472,_xll.ohTrigger(CalibrationTrigger,$D$20:$D$23))</f>
        <v>1.9247862237013915E-7</v>
      </c>
      <c r="Z3472" s="78">
        <f>_xll.qlTenorBasisValue($Z$1,U3472,_xll.ohTrigger(CalibrationTrigger,$C$34:$C$37))</f>
        <v>6.151308838941576E-5</v>
      </c>
      <c r="AA3472" s="78">
        <f>_xll.qlTenorBasisInstBasisValue($Z$1,$U3472,_xll.ohTrigger(CalibrationTrigger,$D$34:$D$37))</f>
        <v>6.1532272060607908E-5</v>
      </c>
      <c r="AB3472" s="78">
        <f>_xll.qlTenorBasisValue($AB$1,U3472,_xll.ohTrigger(CalibrationTrigger,$C$48:$C$51))</f>
        <v>4.5932547729601978E-4</v>
      </c>
      <c r="AC3472" s="78">
        <f>_xll.qlTenorBasisInstBasisValue($AB$1,$U3472,_xll.ohTrigger(CalibrationTrigger,$D$48:$D$51))</f>
        <v>4.5932666724923256E-4</v>
      </c>
    </row>
    <row r="3473" spans="19:29">
      <c r="S3473" s="64" t="s">
        <v>99</v>
      </c>
      <c r="T3473" s="147" t="str">
        <f>IFERROR(_xll.qlInterestRateIndexFixingDate(SimpleBasisIndex6M,U3473),"")</f>
        <v/>
      </c>
      <c r="U3473" s="147">
        <f>_xll.qlCalendarAdvance(Calendar,U3472,S3473,,,trigger)</f>
        <v>63907</v>
      </c>
      <c r="V3473" s="78">
        <f>_xll.qlTenorBasisValue($V$1,U3473,_xll.ohTrigger(CalibrationTrigger,$C$6:$C$9))</f>
        <v>5.978879579528431E-4</v>
      </c>
      <c r="W3473" s="78">
        <f>_xll.qlTenorBasisInstBasisValue($V$1,U3473,_xll.ohTrigger(CalibrationTrigger,$D$6:$D$9))</f>
        <v>5.9790350625606723E-4</v>
      </c>
      <c r="X3473" s="78">
        <f>_xll.qlTenorBasisValue($X$1,U3473,_xll.ohTrigger(CalibrationTrigger,$C$20:$C$23))</f>
        <v>1.8752016120130336E-7</v>
      </c>
      <c r="Y3473" s="78">
        <f>_xll.qlTenorBasisInstBasisValue($X$1,$U3473,_xll.ohTrigger(CalibrationTrigger,$D$20:$D$23))</f>
        <v>1.9180935026384866E-7</v>
      </c>
      <c r="Z3473" s="78">
        <f>_xll.qlTenorBasisValue($Z$1,U3473,_xll.ohTrigger(CalibrationTrigger,$C$34:$C$37))</f>
        <v>6.1512389523936953E-5</v>
      </c>
      <c r="AA3473" s="78">
        <f>_xll.qlTenorBasisInstBasisValue($Z$1,$U3473,_xll.ohTrigger(CalibrationTrigger,$D$34:$D$37))</f>
        <v>6.1531506210327431E-5</v>
      </c>
      <c r="AB3473" s="78">
        <f>_xll.qlTenorBasisValue($AB$1,U3473,_xll.ohTrigger(CalibrationTrigger,$C$48:$C$51))</f>
        <v>4.5932496610020097E-4</v>
      </c>
      <c r="AC3473" s="78">
        <f>_xll.qlTenorBasisInstBasisValue($AB$1,$U3473,_xll.ohTrigger(CalibrationTrigger,$D$48:$D$51))</f>
        <v>4.5932615190047161E-4</v>
      </c>
    </row>
    <row r="3474" spans="19:29">
      <c r="S3474" s="64" t="s">
        <v>99</v>
      </c>
      <c r="T3474" s="147" t="str">
        <f>IFERROR(_xll.qlInterestRateIndexFixingDate(SimpleBasisIndex6M,U3474),"")</f>
        <v/>
      </c>
      <c r="U3474" s="147">
        <f>_xll.qlCalendarAdvance(Calendar,U3473,S3474,,,trigger)</f>
        <v>63915</v>
      </c>
      <c r="V3474" s="78">
        <f>_xll.qlTenorBasisValue($V$1,U3474,_xll.ohTrigger(CalibrationTrigger,$C$6:$C$9))</f>
        <v>5.9788663284331806E-4</v>
      </c>
      <c r="W3474" s="78">
        <f>_xll.qlTenorBasisInstBasisValue($V$1,U3474,_xll.ohTrigger(CalibrationTrigger,$D$6:$D$9))</f>
        <v>5.9790211913001898E-4</v>
      </c>
      <c r="X3474" s="78">
        <f>_xll.qlTenorBasisValue($X$1,U3474,_xll.ohTrigger(CalibrationTrigger,$C$20:$C$23))</f>
        <v>1.8677524396326496E-7</v>
      </c>
      <c r="Y3474" s="78">
        <f>_xll.qlTenorBasisInstBasisValue($X$1,$U3474,_xll.ohTrigger(CalibrationTrigger,$D$20:$D$23))</f>
        <v>1.9104732740632371E-7</v>
      </c>
      <c r="Z3474" s="78">
        <f>_xll.qlTenorBasisValue($Z$1,U3474,_xll.ohTrigger(CalibrationTrigger,$C$34:$C$37))</f>
        <v>6.1511593808992999E-5</v>
      </c>
      <c r="AA3474" s="78">
        <f>_xll.qlTenorBasisInstBasisValue($Z$1,$U3474,_xll.ohTrigger(CalibrationTrigger,$D$34:$D$37))</f>
        <v>6.1530634225056129E-5</v>
      </c>
      <c r="AB3474" s="78">
        <f>_xll.qlTenorBasisValue($AB$1,U3474,_xll.ohTrigger(CalibrationTrigger,$C$48:$C$51))</f>
        <v>4.5932438406072067E-4</v>
      </c>
      <c r="AC3474" s="78">
        <f>_xll.qlTenorBasisInstBasisValue($AB$1,$U3474,_xll.ohTrigger(CalibrationTrigger,$D$48:$D$51))</f>
        <v>4.593255651323519E-4</v>
      </c>
    </row>
    <row r="3475" spans="19:29">
      <c r="S3475" s="64" t="s">
        <v>99</v>
      </c>
      <c r="T3475" s="147" t="str">
        <f>IFERROR(_xll.qlInterestRateIndexFixingDate(SimpleBasisIndex6M,U3475),"")</f>
        <v/>
      </c>
      <c r="U3475" s="147">
        <f>_xll.qlCalendarAdvance(Calendar,U3474,S3475,,,trigger)</f>
        <v>63922</v>
      </c>
      <c r="V3475" s="78">
        <f>_xll.qlTenorBasisValue($V$1,U3475,_xll.ohTrigger(CalibrationTrigger,$C$6:$C$9))</f>
        <v>5.978854777095447E-4</v>
      </c>
      <c r="W3475" s="78">
        <f>_xll.qlTenorBasisInstBasisValue($V$1,U3475,_xll.ohTrigger(CalibrationTrigger,$D$6:$D$9))</f>
        <v>5.9790090993286588E-4</v>
      </c>
      <c r="X3475" s="78">
        <f>_xll.qlTenorBasisValue($X$1,U3475,_xll.ohTrigger(CalibrationTrigger,$C$20:$C$23))</f>
        <v>1.8612587897095097E-7</v>
      </c>
      <c r="Y3475" s="78">
        <f>_xll.qlTenorBasisInstBasisValue($X$1,$U3475,_xll.ohTrigger(CalibrationTrigger,$D$20:$D$23))</f>
        <v>1.9038305044963541E-7</v>
      </c>
      <c r="Z3475" s="78">
        <f>_xll.qlTenorBasisValue($Z$1,U3475,_xll.ohTrigger(CalibrationTrigger,$C$34:$C$37))</f>
        <v>6.1510900163839558E-5</v>
      </c>
      <c r="AA3475" s="78">
        <f>_xll.qlTenorBasisInstBasisValue($Z$1,$U3475,_xll.ohTrigger(CalibrationTrigger,$D$34:$D$37))</f>
        <v>6.1529874090741817E-5</v>
      </c>
      <c r="AB3475" s="78">
        <f>_xll.qlTenorBasisValue($AB$1,U3475,_xll.ohTrigger(CalibrationTrigger,$C$48:$C$51))</f>
        <v>4.5932387668052584E-4</v>
      </c>
      <c r="AC3475" s="78">
        <f>_xll.qlTenorBasisInstBasisValue($AB$1,$U3475,_xll.ohTrigger(CalibrationTrigger,$D$48:$D$51))</f>
        <v>4.5932505362992511E-4</v>
      </c>
    </row>
    <row r="3476" spans="19:29">
      <c r="S3476" s="64" t="s">
        <v>99</v>
      </c>
      <c r="T3476" s="147" t="str">
        <f>IFERROR(_xll.qlInterestRateIndexFixingDate(SimpleBasisIndex6M,U3476),"")</f>
        <v/>
      </c>
      <c r="U3476" s="147">
        <f>_xll.qlCalendarAdvance(Calendar,U3475,S3476,,,trigger)</f>
        <v>63929</v>
      </c>
      <c r="V3476" s="78">
        <f>_xll.qlTenorBasisValue($V$1,U3476,_xll.ohTrigger(CalibrationTrigger,$C$6:$C$9))</f>
        <v>5.9788432660902522E-4</v>
      </c>
      <c r="W3476" s="78">
        <f>_xll.qlTenorBasisInstBasisValue($V$1,U3476,_xll.ohTrigger(CalibrationTrigger,$D$6:$D$9))</f>
        <v>5.9789970495596723E-4</v>
      </c>
      <c r="X3476" s="78">
        <f>_xll.qlTenorBasisValue($X$1,U3476,_xll.ohTrigger(CalibrationTrigger,$C$20:$C$23))</f>
        <v>1.8547878082070376E-7</v>
      </c>
      <c r="Y3476" s="78">
        <f>_xll.qlTenorBasisInstBasisValue($X$1,$U3476,_xll.ohTrigger(CalibrationTrigger,$D$20:$D$23))</f>
        <v>1.8972109190546943E-7</v>
      </c>
      <c r="Z3476" s="78">
        <f>_xll.qlTenorBasisValue($Z$1,U3476,_xll.ohTrigger(CalibrationTrigger,$C$34:$C$37))</f>
        <v>6.1510208941596852E-5</v>
      </c>
      <c r="AA3476" s="78">
        <f>_xll.qlTenorBasisInstBasisValue($Z$1,$U3476,_xll.ohTrigger(CalibrationTrigger,$D$34:$D$37))</f>
        <v>6.1529116609394612E-5</v>
      </c>
      <c r="AB3476" s="78">
        <f>_xll.qlTenorBasisValue($AB$1,U3476,_xll.ohTrigger(CalibrationTrigger,$C$48:$C$51))</f>
        <v>4.5932337107128615E-4</v>
      </c>
      <c r="AC3476" s="78">
        <f>_xll.qlTenorBasisInstBasisValue($AB$1,$U3476,_xll.ohTrigger(CalibrationTrigger,$D$48:$D$51))</f>
        <v>4.59324543912708E-4</v>
      </c>
    </row>
    <row r="3477" spans="19:29">
      <c r="S3477" s="64" t="s">
        <v>99</v>
      </c>
      <c r="T3477" s="147" t="str">
        <f>IFERROR(_xll.qlInterestRateIndexFixingDate(SimpleBasisIndex6M,U3477),"")</f>
        <v/>
      </c>
      <c r="U3477" s="147">
        <f>_xll.qlCalendarAdvance(Calendar,U3476,S3477,,,trigger)</f>
        <v>63936</v>
      </c>
      <c r="V3477" s="78">
        <f>_xll.qlTenorBasisValue($V$1,U3477,_xll.ohTrigger(CalibrationTrigger,$C$6:$C$9))</f>
        <v>5.9788317952780637E-4</v>
      </c>
      <c r="W3477" s="78">
        <f>_xll.qlTenorBasisInstBasisValue($V$1,U3477,_xll.ohTrigger(CalibrationTrigger,$D$6:$D$9))</f>
        <v>5.9789850418473034E-4</v>
      </c>
      <c r="X3477" s="78">
        <f>_xll.qlTenorBasisValue($X$1,U3477,_xll.ohTrigger(CalibrationTrigger,$C$20:$C$23))</f>
        <v>1.8483394167222599E-7</v>
      </c>
      <c r="Y3477" s="78">
        <f>_xll.qlTenorBasisInstBasisValue($X$1,$U3477,_xll.ohTrigger(CalibrationTrigger,$D$20:$D$23))</f>
        <v>1.8906144375719663E-7</v>
      </c>
      <c r="Z3477" s="78">
        <f>_xll.qlTenorBasisValue($Z$1,U3477,_xll.ohTrigger(CalibrationTrigger,$C$34:$C$37))</f>
        <v>6.1509520133878524E-5</v>
      </c>
      <c r="AA3477" s="78">
        <f>_xll.qlTenorBasisInstBasisValue($Z$1,$U3477,_xll.ohTrigger(CalibrationTrigger,$D$34:$D$37))</f>
        <v>6.1528361771841052E-5</v>
      </c>
      <c r="AB3477" s="78">
        <f>_xll.qlTenorBasisValue($AB$1,U3477,_xll.ohTrigger(CalibrationTrigger,$C$48:$C$51))</f>
        <v>4.5932286722687751E-4</v>
      </c>
      <c r="AC3477" s="78">
        <f>_xll.qlTenorBasisInstBasisValue($AB$1,$U3477,_xll.ohTrigger(CalibrationTrigger,$D$48:$D$51))</f>
        <v>4.5932403597452766E-4</v>
      </c>
    </row>
    <row r="3478" spans="19:29">
      <c r="S3478" s="64" t="s">
        <v>99</v>
      </c>
      <c r="T3478" s="147" t="str">
        <f>IFERROR(_xll.qlInterestRateIndexFixingDate(SimpleBasisIndex6M,U3478),"")</f>
        <v/>
      </c>
      <c r="U3478" s="147">
        <f>_xll.qlCalendarAdvance(Calendar,U3477,S3478,,,trigger)</f>
        <v>63943</v>
      </c>
      <c r="V3478" s="78">
        <f>_xll.qlTenorBasisValue($V$1,U3478,_xll.ohTrigger(CalibrationTrigger,$C$6:$C$9))</f>
        <v>5.9788203645198259E-4</v>
      </c>
      <c r="W3478" s="78">
        <f>_xll.qlTenorBasisInstBasisValue($V$1,U3478,_xll.ohTrigger(CalibrationTrigger,$D$6:$D$9))</f>
        <v>5.9789730760461215E-4</v>
      </c>
      <c r="X3478" s="78">
        <f>_xll.qlTenorBasisValue($X$1,U3478,_xll.ohTrigger(CalibrationTrigger,$C$20:$C$23))</f>
        <v>1.8419135371203151E-7</v>
      </c>
      <c r="Y3478" s="78">
        <f>_xll.qlTenorBasisInstBasisValue($X$1,$U3478,_xll.ohTrigger(CalibrationTrigger,$D$20:$D$23))</f>
        <v>1.8840409801559341E-7</v>
      </c>
      <c r="Z3478" s="78">
        <f>_xll.qlTenorBasisValue($Z$1,U3478,_xll.ohTrigger(CalibrationTrigger,$C$34:$C$37))</f>
        <v>6.1508833732326932E-5</v>
      </c>
      <c r="AA3478" s="78">
        <f>_xll.qlTenorBasisInstBasisValue($Z$1,$U3478,_xll.ohTrigger(CalibrationTrigger,$D$34:$D$37))</f>
        <v>6.1527609568939049E-5</v>
      </c>
      <c r="AB3478" s="78">
        <f>_xll.qlTenorBasisValue($AB$1,U3478,_xll.ohTrigger(CalibrationTrigger,$C$48:$C$51))</f>
        <v>4.5932236514119659E-4</v>
      </c>
      <c r="AC3478" s="78">
        <f>_xll.qlTenorBasisInstBasisValue($AB$1,$U3478,_xll.ohTrigger(CalibrationTrigger,$D$48:$D$51))</f>
        <v>4.5932352980923216E-4</v>
      </c>
    </row>
    <row r="3479" spans="19:29">
      <c r="S3479" s="64" t="s">
        <v>99</v>
      </c>
      <c r="T3479" s="147" t="str">
        <f>IFERROR(_xll.qlInterestRateIndexFixingDate(SimpleBasisIndex6M,U3479),"")</f>
        <v/>
      </c>
      <c r="U3479" s="147">
        <f>_xll.qlCalendarAdvance(Calendar,U3478,S3479,,,trigger)</f>
        <v>63950</v>
      </c>
      <c r="V3479" s="78">
        <f>_xll.qlTenorBasisValue($V$1,U3479,_xll.ohTrigger(CalibrationTrigger,$C$6:$C$9))</f>
        <v>5.9788089736769585E-4</v>
      </c>
      <c r="W3479" s="78">
        <f>_xll.qlTenorBasisInstBasisValue($V$1,U3479,_xll.ohTrigger(CalibrationTrigger,$D$6:$D$9))</f>
        <v>5.9789611520111947E-4</v>
      </c>
      <c r="X3479" s="78">
        <f>_xll.qlTenorBasisValue($X$1,U3479,_xll.ohTrigger(CalibrationTrigger,$C$20:$C$23))</f>
        <v>1.8355100915335455E-7</v>
      </c>
      <c r="Y3479" s="78">
        <f>_xll.qlTenorBasisInstBasisValue($X$1,$U3479,_xll.ohTrigger(CalibrationTrigger,$D$20:$D$23))</f>
        <v>1.8774904671874899E-7</v>
      </c>
      <c r="Z3479" s="78">
        <f>_xll.qlTenorBasisValue($Z$1,U3479,_xll.ohTrigger(CalibrationTrigger,$C$34:$C$37))</f>
        <v>6.1508149728613034E-5</v>
      </c>
      <c r="AA3479" s="78">
        <f>_xll.qlTenorBasisInstBasisValue($Z$1,$U3479,_xll.ohTrigger(CalibrationTrigger,$D$34:$D$37))</f>
        <v>6.1526859991577754E-5</v>
      </c>
      <c r="AB3479" s="78">
        <f>_xll.qlTenorBasisValue($AB$1,U3479,_xll.ohTrigger(CalibrationTrigger,$C$48:$C$51))</f>
        <v>4.5932186480816101E-4</v>
      </c>
      <c r="AC3479" s="78">
        <f>_xll.qlTenorBasisInstBasisValue($AB$1,$U3479,_xll.ohTrigger(CalibrationTrigger,$D$48:$D$51))</f>
        <v>4.5932302541069084E-4</v>
      </c>
    </row>
    <row r="3480" spans="19:29">
      <c r="S3480" s="64" t="s">
        <v>99</v>
      </c>
      <c r="T3480" s="147" t="str">
        <f>IFERROR(_xll.qlInterestRateIndexFixingDate(SimpleBasisIndex6M,U3480),"")</f>
        <v/>
      </c>
      <c r="U3480" s="147">
        <f>_xll.qlCalendarAdvance(Calendar,U3479,S3480,,,trigger)</f>
        <v>63957</v>
      </c>
      <c r="V3480" s="78">
        <f>_xll.qlTenorBasisValue($V$1,U3480,_xll.ohTrigger(CalibrationTrigger,$C$6:$C$9))</f>
        <v>5.9787976226113556E-4</v>
      </c>
      <c r="W3480" s="78">
        <f>_xll.qlTenorBasisInstBasisValue($V$1,U3480,_xll.ohTrigger(CalibrationTrigger,$D$6:$D$9))</f>
        <v>5.9789492695980857E-4</v>
      </c>
      <c r="X3480" s="78">
        <f>_xll.qlTenorBasisValue($X$1,U3480,_xll.ohTrigger(CalibrationTrigger,$C$20:$C$23))</f>
        <v>1.8291290023605998E-7</v>
      </c>
      <c r="Y3480" s="78">
        <f>_xll.qlTenorBasisInstBasisValue($X$1,$U3480,_xll.ohTrigger(CalibrationTrigger,$D$20:$D$23))</f>
        <v>1.8709628193197363E-7</v>
      </c>
      <c r="Z3480" s="78">
        <f>_xll.qlTenorBasisValue($Z$1,U3480,_xll.ohTrigger(CalibrationTrigger,$C$34:$C$37))</f>
        <v>6.1507468114436299E-5</v>
      </c>
      <c r="AA3480" s="78">
        <f>_xll.qlTenorBasisInstBasisValue($Z$1,$U3480,_xll.ohTrigger(CalibrationTrigger,$D$34:$D$37))</f>
        <v>6.1526113030677476E-5</v>
      </c>
      <c r="AB3480" s="78">
        <f>_xll.qlTenorBasisValue($AB$1,U3480,_xll.ohTrigger(CalibrationTrigger,$C$48:$C$51))</f>
        <v>4.5932136622170926E-4</v>
      </c>
      <c r="AC3480" s="78">
        <f>_xll.qlTenorBasisInstBasisValue($AB$1,$U3480,_xll.ohTrigger(CalibrationTrigger,$D$48:$D$51))</f>
        <v>4.5932252277279388E-4</v>
      </c>
    </row>
    <row r="3481" spans="19:29">
      <c r="S3481" s="64" t="s">
        <v>99</v>
      </c>
      <c r="T3481" s="147" t="str">
        <f>IFERROR(_xll.qlInterestRateIndexFixingDate(SimpleBasisIndex6M,U3481),"")</f>
        <v/>
      </c>
      <c r="U3481" s="147">
        <f>_xll.qlCalendarAdvance(Calendar,U3480,S3481,,,trigger)</f>
        <v>63964</v>
      </c>
      <c r="V3481" s="78">
        <f>_xll.qlTenorBasisValue($V$1,U3481,_xll.ohTrigger(CalibrationTrigger,$C$6:$C$9))</f>
        <v>5.9787863111853833E-4</v>
      </c>
      <c r="W3481" s="78">
        <f>_xll.qlTenorBasisInstBasisValue($V$1,U3481,_xll.ohTrigger(CalibrationTrigger,$D$6:$D$9))</f>
        <v>5.9789374286628525E-4</v>
      </c>
      <c r="X3481" s="78">
        <f>_xll.qlTenorBasisValue($X$1,U3481,_xll.ohTrigger(CalibrationTrigger,$C$20:$C$23))</f>
        <v>1.8227701922655543E-7</v>
      </c>
      <c r="Y3481" s="78">
        <f>_xll.qlTenorBasisInstBasisValue($X$1,$U3481,_xll.ohTrigger(CalibrationTrigger,$D$20:$D$23))</f>
        <v>1.8644579574770899E-7</v>
      </c>
      <c r="Z3481" s="78">
        <f>_xll.qlTenorBasisValue($Z$1,U3481,_xll.ohTrigger(CalibrationTrigger,$C$34:$C$37))</f>
        <v>6.150678888152463E-5</v>
      </c>
      <c r="AA3481" s="78">
        <f>_xll.qlTenorBasisInstBasisValue($Z$1,$U3481,_xll.ohTrigger(CalibrationTrigger,$D$34:$D$37))</f>
        <v>6.1525368677189571E-5</v>
      </c>
      <c r="AB3481" s="78">
        <f>_xll.qlTenorBasisValue($AB$1,U3481,_xll.ohTrigger(CalibrationTrigger,$C$48:$C$51))</f>
        <v>4.5932086937580045E-4</v>
      </c>
      <c r="AC3481" s="78">
        <f>_xll.qlTenorBasisInstBasisValue($AB$1,$U3481,_xll.ohTrigger(CalibrationTrigger,$D$48:$D$51))</f>
        <v>4.5932202188945224E-4</v>
      </c>
    </row>
    <row r="3482" spans="19:29">
      <c r="S3482" s="64" t="s">
        <v>99</v>
      </c>
      <c r="T3482" s="147" t="str">
        <f>IFERROR(_xll.qlInterestRateIndexFixingDate(SimpleBasisIndex6M,U3482),"")</f>
        <v/>
      </c>
      <c r="U3482" s="147">
        <f>_xll.qlCalendarAdvance(Calendar,U3481,S3482,,,trigger)</f>
        <v>63971</v>
      </c>
      <c r="V3482" s="78">
        <f>_xll.qlTenorBasisValue($V$1,U3482,_xll.ohTrigger(CalibrationTrigger,$C$6:$C$9))</f>
        <v>5.9787750392618802E-4</v>
      </c>
      <c r="W3482" s="78">
        <f>_xll.qlTenorBasisInstBasisValue($V$1,U3482,_xll.ohTrigger(CalibrationTrigger,$D$6:$D$9))</f>
        <v>5.9789256290620433E-4</v>
      </c>
      <c r="X3482" s="78">
        <f>_xll.qlTenorBasisValue($X$1,U3482,_xll.ohTrigger(CalibrationTrigger,$C$20:$C$23))</f>
        <v>1.8164335841769824E-7</v>
      </c>
      <c r="Y3482" s="78">
        <f>_xll.qlTenorBasisInstBasisValue($X$1,$U3482,_xll.ohTrigger(CalibrationTrigger,$D$20:$D$23))</f>
        <v>1.8579758028543289E-7</v>
      </c>
      <c r="Z3482" s="78">
        <f>_xll.qlTenorBasisValue($Z$1,U3482,_xll.ohTrigger(CalibrationTrigger,$C$34:$C$37))</f>
        <v>6.1506112021634228E-5</v>
      </c>
      <c r="AA3482" s="78">
        <f>_xll.qlTenorBasisInstBasisValue($Z$1,$U3482,_xll.ohTrigger(CalibrationTrigger,$D$34:$D$37))</f>
        <v>6.1524626922096338E-5</v>
      </c>
      <c r="AB3482" s="78">
        <f>_xll.qlTenorBasisValue($AB$1,U3482,_xll.ohTrigger(CalibrationTrigger,$C$48:$C$51))</f>
        <v>4.5932037426441437E-4</v>
      </c>
      <c r="AC3482" s="78">
        <f>_xll.qlTenorBasisInstBasisValue($AB$1,$U3482,_xll.ohTrigger(CalibrationTrigger,$D$48:$D$51))</f>
        <v>4.5932152275459791E-4</v>
      </c>
    </row>
    <row r="3483" spans="19:29">
      <c r="S3483" s="64" t="s">
        <v>99</v>
      </c>
      <c r="T3483" s="147" t="str">
        <f>IFERROR(_xll.qlInterestRateIndexFixingDate(SimpleBasisIndex6M,U3483),"")</f>
        <v/>
      </c>
      <c r="U3483" s="147">
        <f>_xll.qlCalendarAdvance(Calendar,U3482,S3483,,,trigger)</f>
        <v>63978</v>
      </c>
      <c r="V3483" s="78">
        <f>_xll.qlTenorBasisValue($V$1,U3483,_xll.ohTrigger(CalibrationTrigger,$C$6:$C$9))</f>
        <v>5.9787638067041523E-4</v>
      </c>
      <c r="W3483" s="78">
        <f>_xll.qlTenorBasisInstBasisValue($V$1,U3483,_xll.ohTrigger(CalibrationTrigger,$D$6:$D$9))</f>
        <v>5.9789138706526984E-4</v>
      </c>
      <c r="X3483" s="78">
        <f>_xll.qlTenorBasisValue($X$1,U3483,_xll.ohTrigger(CalibrationTrigger,$C$20:$C$23))</f>
        <v>1.8101191012870877E-7</v>
      </c>
      <c r="Y3483" s="78">
        <f>_xll.qlTenorBasisInstBasisValue($X$1,$U3483,_xll.ohTrigger(CalibrationTrigger,$D$20:$D$23))</f>
        <v>1.8515162769157078E-7</v>
      </c>
      <c r="Z3483" s="78">
        <f>_xll.qlTenorBasisValue($Z$1,U3483,_xll.ohTrigger(CalibrationTrigger,$C$34:$C$37))</f>
        <v>6.1505437526549538E-5</v>
      </c>
      <c r="AA3483" s="78">
        <f>_xll.qlTenorBasisInstBasisValue($Z$1,$U3483,_xll.ohTrigger(CalibrationTrigger,$D$34:$D$37))</f>
        <v>6.1523887756410905E-5</v>
      </c>
      <c r="AB3483" s="78">
        <f>_xll.qlTenorBasisValue($AB$1,U3483,_xll.ohTrigger(CalibrationTrigger,$C$48:$C$51))</f>
        <v>4.5931988088155137E-4</v>
      </c>
      <c r="AC3483" s="78">
        <f>_xll.qlTenorBasisInstBasisValue($AB$1,$U3483,_xll.ohTrigger(CalibrationTrigger,$D$48:$D$51))</f>
        <v>4.5932102536218349E-4</v>
      </c>
    </row>
    <row r="3484" spans="19:29">
      <c r="S3484" s="64" t="s">
        <v>99</v>
      </c>
      <c r="T3484" s="147" t="str">
        <f>IFERROR(_xll.qlInterestRateIndexFixingDate(SimpleBasisIndex6M,U3484),"")</f>
        <v/>
      </c>
      <c r="U3484" s="147">
        <f>_xll.qlCalendarAdvance(Calendar,U3483,S3484,,,trigger)</f>
        <v>63985</v>
      </c>
      <c r="V3484" s="78">
        <f>_xll.qlTenorBasisValue($V$1,U3484,_xll.ohTrigger(CalibrationTrigger,$C$6:$C$9))</f>
        <v>5.9787526133759739E-4</v>
      </c>
      <c r="W3484" s="78">
        <f>_xll.qlTenorBasisInstBasisValue($V$1,U3484,_xll.ohTrigger(CalibrationTrigger,$D$6:$D$9))</f>
        <v>5.978902153292346E-4</v>
      </c>
      <c r="X3484" s="78">
        <f>_xll.qlTenorBasisValue($X$1,U3484,_xll.ohTrigger(CalibrationTrigger,$C$20:$C$23))</f>
        <v>1.8038266670508014E-7</v>
      </c>
      <c r="Y3484" s="78">
        <f>_xll.qlTenorBasisInstBasisValue($X$1,$U3484,_xll.ohTrigger(CalibrationTrigger,$D$20:$D$23))</f>
        <v>1.8450793013940361E-7</v>
      </c>
      <c r="Z3484" s="78">
        <f>_xll.qlTenorBasisValue($Z$1,U3484,_xll.ohTrigger(CalibrationTrigger,$C$34:$C$37))</f>
        <v>6.1504765388083112E-5</v>
      </c>
      <c r="AA3484" s="78">
        <f>_xll.qlTenorBasisInstBasisValue($Z$1,$U3484,_xll.ohTrigger(CalibrationTrigger,$D$34:$D$37))</f>
        <v>6.1523151171177126E-5</v>
      </c>
      <c r="AB3484" s="78">
        <f>_xll.qlTenorBasisValue($AB$1,U3484,_xll.ohTrigger(CalibrationTrigger,$C$48:$C$51))</f>
        <v>4.5931938922123253E-4</v>
      </c>
      <c r="AC3484" s="78">
        <f>_xll.qlTenorBasisInstBasisValue($AB$1,$U3484,_xll.ohTrigger(CalibrationTrigger,$D$48:$D$51))</f>
        <v>4.5932052970618233E-4</v>
      </c>
    </row>
    <row r="3485" spans="19:29">
      <c r="S3485" s="64" t="s">
        <v>99</v>
      </c>
      <c r="T3485" s="147" t="str">
        <f>IFERROR(_xll.qlInterestRateIndexFixingDate(SimpleBasisIndex6M,U3485),"")</f>
        <v/>
      </c>
      <c r="U3485" s="147">
        <f>_xll.qlCalendarAdvance(Calendar,U3484,S3485,,,trigger)</f>
        <v>63992</v>
      </c>
      <c r="V3485" s="78">
        <f>_xll.qlTenorBasisValue($V$1,U3485,_xll.ohTrigger(CalibrationTrigger,$C$6:$C$9))</f>
        <v>5.9787414591415855E-4</v>
      </c>
      <c r="W3485" s="78">
        <f>_xll.qlTenorBasisInstBasisValue($V$1,U3485,_xll.ohTrigger(CalibrationTrigger,$D$6:$D$9))</f>
        <v>5.9788904768390023E-4</v>
      </c>
      <c r="X3485" s="78">
        <f>_xll.qlTenorBasisValue($X$1,U3485,_xll.ohTrigger(CalibrationTrigger,$C$20:$C$23))</f>
        <v>1.7975562051849217E-7</v>
      </c>
      <c r="Y3485" s="78">
        <f>_xll.qlTenorBasisInstBasisValue($X$1,$U3485,_xll.ohTrigger(CalibrationTrigger,$D$20:$D$23))</f>
        <v>1.8386647982897977E-7</v>
      </c>
      <c r="Z3485" s="78">
        <f>_xll.qlTenorBasisValue($Z$1,U3485,_xll.ohTrigger(CalibrationTrigger,$C$34:$C$37))</f>
        <v>6.1504095598075557E-5</v>
      </c>
      <c r="AA3485" s="78">
        <f>_xll.qlTenorBasisInstBasisValue($Z$1,$U3485,_xll.ohTrigger(CalibrationTrigger,$D$34:$D$37))</f>
        <v>6.1522417157469482E-5</v>
      </c>
      <c r="AB3485" s="78">
        <f>_xll.qlTenorBasisValue($AB$1,U3485,_xll.ohTrigger(CalibrationTrigger,$C$48:$C$51))</f>
        <v>4.5931889927749905E-4</v>
      </c>
      <c r="AC3485" s="78">
        <f>_xll.qlTenorBasisInstBasisValue($AB$1,$U3485,_xll.ohTrigger(CalibrationTrigger,$D$48:$D$51))</f>
        <v>4.5932003578058828E-4</v>
      </c>
    </row>
    <row r="3486" spans="19:29">
      <c r="S3486" s="64" t="s">
        <v>99</v>
      </c>
      <c r="T3486" s="147" t="str">
        <f>IFERROR(_xll.qlInterestRateIndexFixingDate(SimpleBasisIndex6M,U3486),"")</f>
        <v/>
      </c>
      <c r="U3486" s="147">
        <f>_xll.qlCalendarAdvance(Calendar,U3485,S3486,,,trigger)</f>
        <v>63999</v>
      </c>
      <c r="V3486" s="78">
        <f>_xll.qlTenorBasisValue($V$1,U3486,_xll.ohTrigger(CalibrationTrigger,$C$6:$C$9))</f>
        <v>5.978730343865694E-4</v>
      </c>
      <c r="W3486" s="78">
        <f>_xll.qlTenorBasisInstBasisValue($V$1,U3486,_xll.ohTrigger(CalibrationTrigger,$D$6:$D$9))</f>
        <v>5.978878841151168E-4</v>
      </c>
      <c r="X3486" s="78">
        <f>_xll.qlTenorBasisValue($X$1,U3486,_xll.ohTrigger(CalibrationTrigger,$C$20:$C$23))</f>
        <v>1.7913076396671937E-7</v>
      </c>
      <c r="Y3486" s="78">
        <f>_xll.qlTenorBasisInstBasisValue($X$1,$U3486,_xll.ohTrigger(CalibrationTrigger,$D$20:$D$23))</f>
        <v>1.8322726898702115E-7</v>
      </c>
      <c r="Z3486" s="78">
        <f>_xll.qlTenorBasisValue($Z$1,U3486,_xll.ohTrigger(CalibrationTrigger,$C$34:$C$37))</f>
        <v>6.1503428148395396E-5</v>
      </c>
      <c r="AA3486" s="78">
        <f>_xll.qlTenorBasisInstBasisValue($Z$1,$U3486,_xll.ohTrigger(CalibrationTrigger,$D$34:$D$37))</f>
        <v>6.1521685706393003E-5</v>
      </c>
      <c r="AB3486" s="78">
        <f>_xll.qlTenorBasisValue($AB$1,U3486,_xll.ohTrigger(CalibrationTrigger,$C$48:$C$51))</f>
        <v>4.5931841104441271E-4</v>
      </c>
      <c r="AC3486" s="78">
        <f>_xll.qlTenorBasisInstBasisValue($AB$1,$U3486,_xll.ohTrigger(CalibrationTrigger,$D$48:$D$51))</f>
        <v>4.5931954357941588E-4</v>
      </c>
    </row>
    <row r="3487" spans="19:29">
      <c r="S3487" s="64" t="s">
        <v>99</v>
      </c>
      <c r="T3487" s="147" t="str">
        <f>IFERROR(_xll.qlInterestRateIndexFixingDate(SimpleBasisIndex6M,U3487),"")</f>
        <v/>
      </c>
      <c r="U3487" s="147">
        <f>_xll.qlCalendarAdvance(Calendar,U3486,S3487,,,trigger)</f>
        <v>64006</v>
      </c>
      <c r="V3487" s="78">
        <f>_xll.qlTenorBasisValue($V$1,U3487,_xll.ohTrigger(CalibrationTrigger,$C$6:$C$9))</f>
        <v>5.9787192674134657E-4</v>
      </c>
      <c r="W3487" s="78">
        <f>_xll.qlTenorBasisInstBasisValue($V$1,U3487,_xll.ohTrigger(CalibrationTrigger,$D$6:$D$9))</f>
        <v>5.9788672460878297E-4</v>
      </c>
      <c r="X3487" s="78">
        <f>_xll.qlTenorBasisValue($X$1,U3487,_xll.ohTrigger(CalibrationTrigger,$C$20:$C$23))</f>
        <v>1.78508089473545E-7</v>
      </c>
      <c r="Y3487" s="78">
        <f>_xll.qlTenorBasisInstBasisValue($X$1,$U3487,_xll.ohTrigger(CalibrationTrigger,$D$20:$D$23))</f>
        <v>1.8259028986683529E-7</v>
      </c>
      <c r="Z3487" s="78">
        <f>_xll.qlTenorBasisValue($Z$1,U3487,_xll.ohTrigger(CalibrationTrigger,$C$34:$C$37))</f>
        <v>6.1502763030939005E-5</v>
      </c>
      <c r="AA3487" s="78">
        <f>_xll.qlTenorBasisInstBasisValue($Z$1,$U3487,_xll.ohTrigger(CalibrationTrigger,$D$34:$D$37))</f>
        <v>6.1520956809083116E-5</v>
      </c>
      <c r="AB3487" s="78">
        <f>_xll.qlTenorBasisValue($AB$1,U3487,_xll.ohTrigger(CalibrationTrigger,$C$48:$C$51))</f>
        <v>4.5931792451605561E-4</v>
      </c>
      <c r="AC3487" s="78">
        <f>_xll.qlTenorBasisInstBasisValue($AB$1,$U3487,_xll.ohTrigger(CalibrationTrigger,$D$48:$D$51))</f>
        <v>4.5931905309670008E-4</v>
      </c>
    </row>
    <row r="3488" spans="19:29">
      <c r="S3488" s="64" t="s">
        <v>99</v>
      </c>
      <c r="T3488" s="147" t="str">
        <f>IFERROR(_xll.qlInterestRateIndexFixingDate(SimpleBasisIndex6M,U3488),"")</f>
        <v/>
      </c>
      <c r="U3488" s="147">
        <f>_xll.qlCalendarAdvance(Calendar,U3487,S3488,,,trigger)</f>
        <v>64013</v>
      </c>
      <c r="V3488" s="78">
        <f>_xll.qlTenorBasisValue($V$1,U3488,_xll.ohTrigger(CalibrationTrigger,$C$6:$C$9))</f>
        <v>5.9787082296505311E-4</v>
      </c>
      <c r="W3488" s="78">
        <f>_xll.qlTenorBasisInstBasisValue($V$1,U3488,_xll.ohTrigger(CalibrationTrigger,$D$6:$D$9))</f>
        <v>5.9788556915084542E-4</v>
      </c>
      <c r="X3488" s="78">
        <f>_xll.qlTenorBasisValue($X$1,U3488,_xll.ohTrigger(CalibrationTrigger,$C$20:$C$23))</f>
        <v>1.7788758948867372E-7</v>
      </c>
      <c r="Y3488" s="78">
        <f>_xll.qlTenorBasisInstBasisValue($X$1,$U3488,_xll.ohTrigger(CalibrationTrigger,$D$20:$D$23))</f>
        <v>1.8195553474822618E-7</v>
      </c>
      <c r="Z3488" s="78">
        <f>_xll.qlTenorBasisValue($Z$1,U3488,_xll.ohTrigger(CalibrationTrigger,$C$34:$C$37))</f>
        <v>6.1502100237630528E-5</v>
      </c>
      <c r="AA3488" s="78">
        <f>_xll.qlTenorBasisInstBasisValue($Z$1,$U3488,_xll.ohTrigger(CalibrationTrigger,$D$34:$D$37))</f>
        <v>6.1520230456705565E-5</v>
      </c>
      <c r="AB3488" s="78">
        <f>_xll.qlTenorBasisValue($AB$1,U3488,_xll.ohTrigger(CalibrationTrigger,$C$48:$C$51))</f>
        <v>4.5931743968653002E-4</v>
      </c>
      <c r="AC3488" s="78">
        <f>_xll.qlTenorBasisInstBasisValue($AB$1,$U3488,_xll.ohTrigger(CalibrationTrigger,$D$48:$D$51))</f>
        <v>4.5931856432649619E-4</v>
      </c>
    </row>
    <row r="3489" spans="19:29">
      <c r="S3489" s="64" t="s">
        <v>99</v>
      </c>
      <c r="T3489" s="147" t="str">
        <f>IFERROR(_xll.qlInterestRateIndexFixingDate(SimpleBasisIndex6M,U3489),"")</f>
        <v/>
      </c>
      <c r="U3489" s="147">
        <f>_xll.qlCalendarAdvance(Calendar,U3488,S3489,,,trigger)</f>
        <v>64020</v>
      </c>
      <c r="V3489" s="78">
        <f>_xll.qlTenorBasisValue($V$1,U3489,_xll.ohTrigger(CalibrationTrigger,$C$6:$C$9))</f>
        <v>5.9786972304429794E-4</v>
      </c>
      <c r="W3489" s="78">
        <f>_xll.qlTenorBasisInstBasisValue($V$1,U3489,_xll.ohTrigger(CalibrationTrigger,$D$6:$D$9))</f>
        <v>5.9788441772729896E-4</v>
      </c>
      <c r="X3489" s="78">
        <f>_xll.qlTenorBasisValue($X$1,U3489,_xll.ohTrigger(CalibrationTrigger,$C$20:$C$23))</f>
        <v>1.7726925648764351E-7</v>
      </c>
      <c r="Y3489" s="78">
        <f>_xll.qlTenorBasisInstBasisValue($X$1,$U3489,_xll.ohTrigger(CalibrationTrigger,$D$20:$D$23))</f>
        <v>1.8132299593740416E-7</v>
      </c>
      <c r="Z3489" s="78">
        <f>_xll.qlTenorBasisValue($Z$1,U3489,_xll.ohTrigger(CalibrationTrigger,$C$34:$C$37))</f>
        <v>6.1501439760421742E-5</v>
      </c>
      <c r="AA3489" s="78">
        <f>_xll.qlTenorBasisInstBasisValue($Z$1,$U3489,_xll.ohTrigger(CalibrationTrigger,$D$34:$D$37))</f>
        <v>6.1519506640456346E-5</v>
      </c>
      <c r="AB3489" s="78">
        <f>_xll.qlTenorBasisValue($AB$1,U3489,_xll.ohTrigger(CalibrationTrigger,$C$48:$C$51))</f>
        <v>4.5931695654995841E-4</v>
      </c>
      <c r="AC3489" s="78">
        <f>_xll.qlTenorBasisInstBasisValue($AB$1,$U3489,_xll.ohTrigger(CalibrationTrigger,$D$48:$D$51))</f>
        <v>4.5931807726287991E-4</v>
      </c>
    </row>
    <row r="3490" spans="19:29">
      <c r="S3490" s="64" t="s">
        <v>99</v>
      </c>
      <c r="T3490" s="147" t="str">
        <f>IFERROR(_xll.qlInterestRateIndexFixingDate(SimpleBasisIndex6M,U3490),"")</f>
        <v/>
      </c>
      <c r="U3490" s="147">
        <f>_xll.qlCalendarAdvance(Calendar,U3489,S3490,,,trigger)</f>
        <v>64027</v>
      </c>
      <c r="V3490" s="78">
        <f>_xll.qlTenorBasisValue($V$1,U3490,_xll.ohTrigger(CalibrationTrigger,$C$6:$C$9))</f>
        <v>5.9786862696573594E-4</v>
      </c>
      <c r="W3490" s="78">
        <f>_xll.qlTenorBasisInstBasisValue($V$1,U3490,_xll.ohTrigger(CalibrationTrigger,$D$6:$D$9))</f>
        <v>5.9788327032418644E-4</v>
      </c>
      <c r="X3490" s="78">
        <f>_xll.qlTenorBasisValue($X$1,U3490,_xll.ohTrigger(CalibrationTrigger,$C$20:$C$23))</f>
        <v>1.7665308297173782E-7</v>
      </c>
      <c r="Y3490" s="78">
        <f>_xll.qlTenorBasisInstBasisValue($X$1,$U3490,_xll.ohTrigger(CalibrationTrigger,$D$20:$D$23))</f>
        <v>1.8069266576689632E-7</v>
      </c>
      <c r="Z3490" s="78">
        <f>_xll.qlTenorBasisValue($Z$1,U3490,_xll.ohTrigger(CalibrationTrigger,$C$34:$C$37))</f>
        <v>6.1500781591292003E-5</v>
      </c>
      <c r="AA3490" s="78">
        <f>_xll.qlTenorBasisInstBasisValue($Z$1,$U3490,_xll.ohTrigger(CalibrationTrigger,$D$34:$D$37))</f>
        <v>6.1518785351561523E-5</v>
      </c>
      <c r="AB3490" s="78">
        <f>_xll.qlTenorBasisValue($AB$1,U3490,_xll.ohTrigger(CalibrationTrigger,$C$48:$C$51))</f>
        <v>4.593164751004834E-4</v>
      </c>
      <c r="AC3490" s="78">
        <f>_xll.qlTenorBasisInstBasisValue($AB$1,$U3490,_xll.ohTrigger(CalibrationTrigger,$D$48:$D$51))</f>
        <v>4.5931759189994713E-4</v>
      </c>
    </row>
    <row r="3491" spans="19:29">
      <c r="S3491" s="64" t="s">
        <v>99</v>
      </c>
      <c r="T3491" s="147" t="str">
        <f>IFERROR(_xll.qlInterestRateIndexFixingDate(SimpleBasisIndex6M,U3491),"")</f>
        <v/>
      </c>
      <c r="U3491" s="147">
        <f>_xll.qlCalendarAdvance(Calendar,U3490,S3491,,,trigger)</f>
        <v>64034</v>
      </c>
      <c r="V3491" s="78">
        <f>_xll.qlTenorBasisValue($V$1,U3491,_xll.ohTrigger(CalibrationTrigger,$C$6:$C$9))</f>
        <v>5.9786753471606751E-4</v>
      </c>
      <c r="W3491" s="78">
        <f>_xll.qlTenorBasisInstBasisValue($V$1,U3491,_xll.ohTrigger(CalibrationTrigger,$D$6:$D$9))</f>
        <v>5.9788212692759831E-4</v>
      </c>
      <c r="X3491" s="78">
        <f>_xll.qlTenorBasisValue($X$1,U3491,_xll.ohTrigger(CalibrationTrigger,$C$20:$C$23))</f>
        <v>1.7603906146789951E-7</v>
      </c>
      <c r="Y3491" s="78">
        <f>_xll.qlTenorBasisInstBasisValue($X$1,$U3491,_xll.ohTrigger(CalibrationTrigger,$D$20:$D$23))</f>
        <v>1.8006453659545839E-7</v>
      </c>
      <c r="Z3491" s="78">
        <f>_xll.qlTenorBasisValue($Z$1,U3491,_xll.ohTrigger(CalibrationTrigger,$C$34:$C$37))</f>
        <v>6.1500125722248127E-5</v>
      </c>
      <c r="AA3491" s="78">
        <f>_xll.qlTenorBasisInstBasisValue($Z$1,$U3491,_xll.ohTrigger(CalibrationTrigger,$D$34:$D$37))</f>
        <v>6.1518066581277197E-5</v>
      </c>
      <c r="AB3491" s="78">
        <f>_xll.qlTenorBasisValue($AB$1,U3491,_xll.ohTrigger(CalibrationTrigger,$C$48:$C$51))</f>
        <v>4.5931599533226752E-4</v>
      </c>
      <c r="AC3491" s="78">
        <f>_xll.qlTenorBasisInstBasisValue($AB$1,$U3491,_xll.ohTrigger(CalibrationTrigger,$D$48:$D$51))</f>
        <v>4.5931710823181402E-4</v>
      </c>
    </row>
    <row r="3492" spans="19:29">
      <c r="S3492" s="64" t="s">
        <v>99</v>
      </c>
      <c r="T3492" s="147" t="str">
        <f>IFERROR(_xll.qlInterestRateIndexFixingDate(SimpleBasisIndex6M,U3492),"")</f>
        <v/>
      </c>
      <c r="U3492" s="147">
        <f>_xll.qlCalendarAdvance(Calendar,U3491,S3492,,,trigger)</f>
        <v>64041</v>
      </c>
      <c r="V3492" s="78">
        <f>_xll.qlTenorBasisValue($V$1,U3492,_xll.ohTrigger(CalibrationTrigger,$C$6:$C$9))</f>
        <v>5.9786644628203873E-4</v>
      </c>
      <c r="W3492" s="78">
        <f>_xll.qlTenorBasisInstBasisValue($V$1,U3492,_xll.ohTrigger(CalibrationTrigger,$D$6:$D$9))</f>
        <v>5.9788098752367261E-4</v>
      </c>
      <c r="X3492" s="78">
        <f>_xll.qlTenorBasisValue($X$1,U3492,_xll.ohTrigger(CalibrationTrigger,$C$20:$C$23))</f>
        <v>1.754271845286446E-7</v>
      </c>
      <c r="Y3492" s="78">
        <f>_xll.qlTenorBasisInstBasisValue($X$1,$U3492,_xll.ohTrigger(CalibrationTrigger,$D$20:$D$23))</f>
        <v>1.7943860080798677E-7</v>
      </c>
      <c r="Z3492" s="78">
        <f>_xll.qlTenorBasisValue($Z$1,U3492,_xll.ohTrigger(CalibrationTrigger,$C$34:$C$37))</f>
        <v>6.1499472145324304E-5</v>
      </c>
      <c r="AA3492" s="78">
        <f>_xll.qlTenorBasisInstBasisValue($Z$1,$U3492,_xll.ohTrigger(CalibrationTrigger,$D$34:$D$37))</f>
        <v>6.1517350320889391E-5</v>
      </c>
      <c r="AB3492" s="78">
        <f>_xll.qlTenorBasisValue($AB$1,U3492,_xll.ohTrigger(CalibrationTrigger,$C$48:$C$51))</f>
        <v>4.5931551723949344E-4</v>
      </c>
      <c r="AC3492" s="78">
        <f>_xll.qlTenorBasisInstBasisValue($AB$1,$U3492,_xll.ohTrigger(CalibrationTrigger,$D$48:$D$51))</f>
        <v>4.5931662625261685E-4</v>
      </c>
    </row>
    <row r="3493" spans="19:29">
      <c r="S3493" s="64" t="s">
        <v>99</v>
      </c>
      <c r="T3493" s="147" t="str">
        <f>IFERROR(_xll.qlInterestRateIndexFixingDate(SimpleBasisIndex6M,U3493),"")</f>
        <v/>
      </c>
      <c r="U3493" s="147">
        <f>_xll.qlCalendarAdvance(Calendar,U3492,S3493,,,trigger)</f>
        <v>64048</v>
      </c>
      <c r="V3493" s="78">
        <f>_xll.qlTenorBasisValue($V$1,U3493,_xll.ohTrigger(CalibrationTrigger,$C$6:$C$9))</f>
        <v>5.9786536165044076E-4</v>
      </c>
      <c r="W3493" s="78">
        <f>_xll.qlTenorBasisInstBasisValue($V$1,U3493,_xll.ohTrigger(CalibrationTrigger,$D$6:$D$9))</f>
        <v>5.9787985209859475E-4</v>
      </c>
      <c r="X3493" s="78">
        <f>_xll.qlTenorBasisValue($X$1,U3493,_xll.ohTrigger(CalibrationTrigger,$C$20:$C$23))</f>
        <v>1.7481744473197566E-7</v>
      </c>
      <c r="Y3493" s="78">
        <f>_xll.qlTenorBasisInstBasisValue($X$1,$U3493,_xll.ohTrigger(CalibrationTrigger,$D$20:$D$23))</f>
        <v>1.788148508154299E-7</v>
      </c>
      <c r="Z3493" s="78">
        <f>_xll.qlTenorBasisValue($Z$1,U3493,_xll.ohTrigger(CalibrationTrigger,$C$34:$C$37))</f>
        <v>6.1498820852582046E-5</v>
      </c>
      <c r="AA3493" s="78">
        <f>_xll.qlTenorBasisInstBasisValue($Z$1,$U3493,_xll.ohTrigger(CalibrationTrigger,$D$34:$D$37))</f>
        <v>6.1516636561713916E-5</v>
      </c>
      <c r="AB3493" s="78">
        <f>_xll.qlTenorBasisValue($AB$1,U3493,_xll.ohTrigger(CalibrationTrigger,$C$48:$C$51))</f>
        <v>4.5931504081636365E-4</v>
      </c>
      <c r="AC3493" s="78">
        <f>_xll.qlTenorBasisInstBasisValue($AB$1,$U3493,_xll.ohTrigger(CalibrationTrigger,$D$48:$D$51))</f>
        <v>4.5931614595651194E-4</v>
      </c>
    </row>
    <row r="3494" spans="19:29">
      <c r="S3494" s="64" t="s">
        <v>99</v>
      </c>
      <c r="T3494" s="147" t="str">
        <f>IFERROR(_xll.qlInterestRateIndexFixingDate(SimpleBasisIndex6M,U3494),"")</f>
        <v/>
      </c>
      <c r="U3494" s="147">
        <f>_xll.qlCalendarAdvance(Calendar,U3493,S3494,,,trigger)</f>
        <v>64055</v>
      </c>
      <c r="V3494" s="78">
        <f>_xll.qlTenorBasisValue($V$1,U3494,_xll.ohTrigger(CalibrationTrigger,$C$6:$C$9))</f>
        <v>5.9786428080811041E-4</v>
      </c>
      <c r="W3494" s="78">
        <f>_xll.qlTenorBasisInstBasisValue($V$1,U3494,_xll.ohTrigger(CalibrationTrigger,$D$6:$D$9))</f>
        <v>5.9787872063859766E-4</v>
      </c>
      <c r="X3494" s="78">
        <f>_xll.qlTenorBasisValue($X$1,U3494,_xll.ohTrigger(CalibrationTrigger,$C$20:$C$23))</f>
        <v>1.742098346812951E-7</v>
      </c>
      <c r="Y3494" s="78">
        <f>_xll.qlTenorBasisInstBasisValue($X$1,$U3494,_xll.ohTrigger(CalibrationTrigger,$D$20:$D$23))</f>
        <v>1.7819327905469966E-7</v>
      </c>
      <c r="Z3494" s="78">
        <f>_xll.qlTenorBasisValue($Z$1,U3494,_xll.ohTrigger(CalibrationTrigger,$C$34:$C$37))</f>
        <v>6.1498171836109997E-5</v>
      </c>
      <c r="AA3494" s="78">
        <f>_xll.qlTenorBasisInstBasisValue($Z$1,$U3494,_xll.ohTrigger(CalibrationTrigger,$D$34:$D$37))</f>
        <v>6.1515925295096304E-5</v>
      </c>
      <c r="AB3494" s="78">
        <f>_xll.qlTenorBasisValue($AB$1,U3494,_xll.ohTrigger(CalibrationTrigger,$C$48:$C$51))</f>
        <v>4.5931456605710039E-4</v>
      </c>
      <c r="AC3494" s="78">
        <f>_xll.qlTenorBasisInstBasisValue($AB$1,$U3494,_xll.ohTrigger(CalibrationTrigger,$D$48:$D$51))</f>
        <v>4.5931566733767559E-4</v>
      </c>
    </row>
    <row r="3495" spans="19:29">
      <c r="S3495" s="64" t="s">
        <v>99</v>
      </c>
      <c r="T3495" s="147" t="str">
        <f>IFERROR(_xll.qlInterestRateIndexFixingDate(SimpleBasisIndex6M,U3495),"")</f>
        <v/>
      </c>
      <c r="U3495" s="147">
        <f>_xll.qlCalendarAdvance(Calendar,U3494,S3495,,,trigger)</f>
        <v>64062</v>
      </c>
      <c r="V3495" s="78">
        <f>_xll.qlTenorBasisValue($V$1,U3495,_xll.ohTrigger(CalibrationTrigger,$C$6:$C$9))</f>
        <v>5.9786320374192927E-4</v>
      </c>
      <c r="W3495" s="78">
        <f>_xll.qlTenorBasisInstBasisValue($V$1,U3495,_xll.ohTrigger(CalibrationTrigger,$D$6:$D$9))</f>
        <v>5.9787759312996097E-4</v>
      </c>
      <c r="X3495" s="78">
        <f>_xll.qlTenorBasisValue($X$1,U3495,_xll.ohTrigger(CalibrationTrigger,$C$20:$C$23))</f>
        <v>1.7360434700531967E-7</v>
      </c>
      <c r="Y3495" s="78">
        <f>_xll.qlTenorBasisInstBasisValue($X$1,$U3495,_xll.ohTrigger(CalibrationTrigger,$D$20:$D$23))</f>
        <v>1.7757387798858415E-7</v>
      </c>
      <c r="Z3495" s="78">
        <f>_xll.qlTenorBasisValue($Z$1,U3495,_xll.ohTrigger(CalibrationTrigger,$C$34:$C$37))</f>
        <v>6.1497525088023949E-5</v>
      </c>
      <c r="AA3495" s="78">
        <f>_xll.qlTenorBasisInstBasisValue($Z$1,$U3495,_xll.ohTrigger(CalibrationTrigger,$D$34:$D$37))</f>
        <v>6.1515216512411715E-5</v>
      </c>
      <c r="AB3495" s="78">
        <f>_xll.qlTenorBasisValue($AB$1,U3495,_xll.ohTrigger(CalibrationTrigger,$C$48:$C$51))</f>
        <v>4.5931409295594589E-4</v>
      </c>
      <c r="AC3495" s="78">
        <f>_xll.qlTenorBasisInstBasisValue($AB$1,$U3495,_xll.ohTrigger(CalibrationTrigger,$D$48:$D$51))</f>
        <v>4.5931519039030407E-4</v>
      </c>
    </row>
    <row r="3496" spans="19:29">
      <c r="S3496" s="64" t="s">
        <v>99</v>
      </c>
      <c r="T3496" s="147" t="str">
        <f>IFERROR(_xll.qlInterestRateIndexFixingDate(SimpleBasisIndex6M,U3496),"")</f>
        <v/>
      </c>
      <c r="U3496" s="147">
        <f>_xll.qlCalendarAdvance(Calendar,U3495,S3496,,,trigger)</f>
        <v>64069</v>
      </c>
      <c r="V3496" s="78">
        <f>_xll.qlTenorBasisValue($V$1,U3496,_xll.ohTrigger(CalibrationTrigger,$C$6:$C$9))</f>
        <v>5.9786213043882381E-4</v>
      </c>
      <c r="W3496" s="78">
        <f>_xll.qlTenorBasisInstBasisValue($V$1,U3496,_xll.ohTrigger(CalibrationTrigger,$D$6:$D$9))</f>
        <v>5.9787646955901169E-4</v>
      </c>
      <c r="X3496" s="78">
        <f>_xll.qlTenorBasisValue($X$1,U3496,_xll.ohTrigger(CalibrationTrigger,$C$20:$C$23))</f>
        <v>1.7300097435799717E-7</v>
      </c>
      <c r="Y3496" s="78">
        <f>_xll.qlTenorBasisInstBasisValue($X$1,$U3496,_xll.ohTrigger(CalibrationTrigger,$D$20:$D$23))</f>
        <v>1.7695664010566244E-7</v>
      </c>
      <c r="Z3496" s="78">
        <f>_xll.qlTenorBasisValue($Z$1,U3496,_xll.ohTrigger(CalibrationTrigger,$C$34:$C$37))</f>
        <v>6.1496880600466687E-5</v>
      </c>
      <c r="AA3496" s="78">
        <f>_xll.qlTenorBasisInstBasisValue($Z$1,$U3496,_xll.ohTrigger(CalibrationTrigger,$D$34:$D$37))</f>
        <v>6.1514510205064795E-5</v>
      </c>
      <c r="AB3496" s="78">
        <f>_xll.qlTenorBasisValue($AB$1,U3496,_xll.ohTrigger(CalibrationTrigger,$C$48:$C$51))</f>
        <v>4.5931362150716191E-4</v>
      </c>
      <c r="AC3496" s="78">
        <f>_xll.qlTenorBasisInstBasisValue($AB$1,$U3496,_xll.ohTrigger(CalibrationTrigger,$D$48:$D$51))</f>
        <v>4.5931471510861344E-4</v>
      </c>
    </row>
    <row r="3497" spans="19:29">
      <c r="S3497" s="64" t="s">
        <v>99</v>
      </c>
      <c r="T3497" s="147" t="str">
        <f>IFERROR(_xll.qlInterestRateIndexFixingDate(SimpleBasisIndex6M,U3497),"")</f>
        <v/>
      </c>
      <c r="U3497" s="147">
        <f>_xll.qlCalendarAdvance(Calendar,U3496,S3497,,,trigger)</f>
        <v>64076</v>
      </c>
      <c r="V3497" s="78">
        <f>_xll.qlTenorBasisValue($V$1,U3497,_xll.ohTrigger(CalibrationTrigger,$C$6:$C$9))</f>
        <v>5.9786106088576549E-4</v>
      </c>
      <c r="W3497" s="78">
        <f>_xll.qlTenorBasisInstBasisValue($V$1,U3497,_xll.ohTrigger(CalibrationTrigger,$D$6:$D$9))</f>
        <v>5.9787534991212336E-4</v>
      </c>
      <c r="X3497" s="78">
        <f>_xll.qlTenorBasisValue($X$1,U3497,_xll.ohTrigger(CalibrationTrigger,$C$20:$C$23))</f>
        <v>1.7239970941841769E-7</v>
      </c>
      <c r="Y3497" s="78">
        <f>_xll.qlTenorBasisInstBasisValue($X$1,$U3497,_xll.ohTrigger(CalibrationTrigger,$D$20:$D$23))</f>
        <v>1.7634155792021404E-7</v>
      </c>
      <c r="Z3497" s="78">
        <f>_xll.qlTenorBasisValue($Z$1,U3497,_xll.ohTrigger(CalibrationTrigger,$C$34:$C$37))</f>
        <v>6.1496238365607928E-5</v>
      </c>
      <c r="AA3497" s="78">
        <f>_xll.qlTenorBasisInstBasisValue($Z$1,$U3497,_xll.ohTrigger(CalibrationTrigger,$D$34:$D$37))</f>
        <v>6.1513806364489604E-5</v>
      </c>
      <c r="AB3497" s="78">
        <f>_xll.qlTenorBasisValue($AB$1,U3497,_xll.ohTrigger(CalibrationTrigger,$C$48:$C$51))</f>
        <v>4.5931315170502987E-4</v>
      </c>
      <c r="AC3497" s="78">
        <f>_xll.qlTenorBasisInstBasisValue($AB$1,$U3497,_xll.ohTrigger(CalibrationTrigger,$D$48:$D$51))</f>
        <v>4.5931424148683969E-4</v>
      </c>
    </row>
    <row r="3498" spans="19:29">
      <c r="S3498" s="64" t="s">
        <v>99</v>
      </c>
      <c r="T3498" s="147" t="str">
        <f>IFERROR(_xll.qlInterestRateIndexFixingDate(SimpleBasisIndex6M,U3498),"")</f>
        <v/>
      </c>
      <c r="U3498" s="147">
        <f>_xll.qlCalendarAdvance(Calendar,U3497,S3498,,,trigger)</f>
        <v>64083</v>
      </c>
      <c r="V3498" s="78">
        <f>_xll.qlTenorBasisValue($V$1,U3498,_xll.ohTrigger(CalibrationTrigger,$C$6:$C$9))</f>
        <v>5.9785999506977024E-4</v>
      </c>
      <c r="W3498" s="78">
        <f>_xll.qlTenorBasisInstBasisValue($V$1,U3498,_xll.ohTrigger(CalibrationTrigger,$D$6:$D$9))</f>
        <v>5.9787423417571612E-4</v>
      </c>
      <c r="X3498" s="78">
        <f>_xll.qlTenorBasisValue($X$1,U3498,_xll.ohTrigger(CalibrationTrigger,$C$20:$C$23))</f>
        <v>1.7180054489073104E-7</v>
      </c>
      <c r="Y3498" s="78">
        <f>_xll.qlTenorBasisInstBasisValue($X$1,$U3498,_xll.ohTrigger(CalibrationTrigger,$D$20:$D$23))</f>
        <v>1.7572862397213421E-7</v>
      </c>
      <c r="Z3498" s="78">
        <f>_xll.qlTenorBasisValue($Z$1,U3498,_xll.ohTrigger(CalibrationTrigger,$C$34:$C$37))</f>
        <v>6.149559837564418E-5</v>
      </c>
      <c r="AA3498" s="78">
        <f>_xll.qlTenorBasisInstBasisValue($Z$1,$U3498,_xll.ohTrigger(CalibrationTrigger,$D$34:$D$37))</f>
        <v>6.1513104982149539E-5</v>
      </c>
      <c r="AB3498" s="78">
        <f>_xll.qlTenorBasisValue($AB$1,U3498,_xll.ohTrigger(CalibrationTrigger,$C$48:$C$51))</f>
        <v>4.5931268354385078E-4</v>
      </c>
      <c r="AC3498" s="78">
        <f>_xll.qlTenorBasisInstBasisValue($AB$1,$U3498,_xll.ohTrigger(CalibrationTrigger,$D$48:$D$51))</f>
        <v>4.593137695192383E-4</v>
      </c>
    </row>
    <row r="3499" spans="19:29">
      <c r="S3499" s="64" t="s">
        <v>99</v>
      </c>
      <c r="T3499" s="147" t="str">
        <f>IFERROR(_xll.qlInterestRateIndexFixingDate(SimpleBasisIndex6M,U3499),"")</f>
        <v/>
      </c>
      <c r="U3499" s="147">
        <f>_xll.qlCalendarAdvance(Calendar,U3498,S3499,,,trigger)</f>
        <v>64090</v>
      </c>
      <c r="V3499" s="78">
        <f>_xll.qlTenorBasisValue($V$1,U3499,_xll.ohTrigger(CalibrationTrigger,$C$6:$C$9))</f>
        <v>5.9785893297789833E-4</v>
      </c>
      <c r="W3499" s="78">
        <f>_xll.qlTenorBasisInstBasisValue($V$1,U3499,_xll.ohTrigger(CalibrationTrigger,$D$6:$D$9))</f>
        <v>5.9787312233625675E-4</v>
      </c>
      <c r="X3499" s="78">
        <f>_xll.qlTenorBasisValue($X$1,U3499,_xll.ohTrigger(CalibrationTrigger,$C$20:$C$23))</f>
        <v>1.7120347350406205E-7</v>
      </c>
      <c r="Y3499" s="78">
        <f>_xll.qlTenorBasisInstBasisValue($X$1,$U3499,_xll.ohTrigger(CalibrationTrigger,$D$20:$D$23))</f>
        <v>1.7511783082684793E-7</v>
      </c>
      <c r="Z3499" s="78">
        <f>_xll.qlTenorBasisValue($Z$1,U3499,_xll.ohTrigger(CalibrationTrigger,$C$34:$C$37))</f>
        <v>6.1494960622798719E-5</v>
      </c>
      <c r="AA3499" s="78">
        <f>_xll.qlTenorBasisInstBasisValue($Z$1,$U3499,_xll.ohTrigger(CalibrationTrigger,$D$34:$D$37))</f>
        <v>6.1512406049537164E-5</v>
      </c>
      <c r="AB3499" s="78">
        <f>_xll.qlTenorBasisValue($AB$1,U3499,_xll.ohTrigger(CalibrationTrigger,$C$48:$C$51))</f>
        <v>4.5931221701794514E-4</v>
      </c>
      <c r="AC3499" s="78">
        <f>_xll.qlTenorBasisInstBasisValue($AB$1,$U3499,_xll.ohTrigger(CalibrationTrigger,$D$48:$D$51))</f>
        <v>4.5931329920008467E-4</v>
      </c>
    </row>
    <row r="3500" spans="19:29">
      <c r="S3500" s="64" t="s">
        <v>99</v>
      </c>
      <c r="T3500" s="147" t="str">
        <f>IFERROR(_xll.qlInterestRateIndexFixingDate(SimpleBasisIndex6M,U3500),"")</f>
        <v/>
      </c>
      <c r="U3500" s="147">
        <f>_xll.qlCalendarAdvance(Calendar,U3499,S3500,,,trigger)</f>
        <v>64097</v>
      </c>
      <c r="V3500" s="78">
        <f>_xll.qlTenorBasisValue($V$1,U3500,_xll.ohTrigger(CalibrationTrigger,$C$6:$C$9))</f>
        <v>5.9785787459725446E-4</v>
      </c>
      <c r="W3500" s="78">
        <f>_xll.qlTenorBasisInstBasisValue($V$1,U3500,_xll.ohTrigger(CalibrationTrigger,$D$6:$D$9))</f>
        <v>5.9787201438025821E-4</v>
      </c>
      <c r="X3500" s="78">
        <f>_xll.qlTenorBasisValue($X$1,U3500,_xll.ohTrigger(CalibrationTrigger,$C$20:$C$23))</f>
        <v>1.7060848801242606E-7</v>
      </c>
      <c r="Y3500" s="78">
        <f>_xll.qlTenorBasisInstBasisValue($X$1,$U3500,_xll.ohTrigger(CalibrationTrigger,$D$20:$D$23))</f>
        <v>1.7450917107522296E-7</v>
      </c>
      <c r="Z3500" s="78">
        <f>_xll.qlTenorBasisValue($Z$1,U3500,_xll.ohTrigger(CalibrationTrigger,$C$34:$C$37))</f>
        <v>6.1494325099321464E-5</v>
      </c>
      <c r="AA3500" s="78">
        <f>_xll.qlTenorBasisInstBasisValue($Z$1,$U3500,_xll.ohTrigger(CalibrationTrigger,$D$34:$D$37))</f>
        <v>6.1511709558174194E-5</v>
      </c>
      <c r="AB3500" s="78">
        <f>_xll.qlTenorBasisValue($AB$1,U3500,_xll.ohTrigger(CalibrationTrigger,$C$48:$C$51))</f>
        <v>4.5931175212165294E-4</v>
      </c>
      <c r="AC3500" s="78">
        <f>_xll.qlTenorBasisInstBasisValue($AB$1,$U3500,_xll.ohTrigger(CalibrationTrigger,$D$48:$D$51))</f>
        <v>4.5931283052367357E-4</v>
      </c>
    </row>
    <row r="3501" spans="19:29">
      <c r="S3501" s="64" t="s">
        <v>99</v>
      </c>
      <c r="T3501" s="147" t="str">
        <f>IFERROR(_xll.qlInterestRateIndexFixingDate(SimpleBasisIndex6M,U3501),"")</f>
        <v/>
      </c>
      <c r="U3501" s="147">
        <f>_xll.qlCalendarAdvance(Calendar,U3500,S3501,,,trigger)</f>
        <v>64104</v>
      </c>
      <c r="V3501" s="78">
        <f>_xll.qlTenorBasisValue($V$1,U3501,_xll.ohTrigger(CalibrationTrigger,$C$6:$C$9))</f>
        <v>5.978568199149877E-4</v>
      </c>
      <c r="W3501" s="78">
        <f>_xll.qlTenorBasisInstBasisValue($V$1,U3501,_xll.ohTrigger(CalibrationTrigger,$D$6:$D$9))</f>
        <v>5.9787091029427965E-4</v>
      </c>
      <c r="X3501" s="78">
        <f>_xll.qlTenorBasisValue($X$1,U3501,_xll.ohTrigger(CalibrationTrigger,$C$20:$C$23))</f>
        <v>1.7001558119464412E-7</v>
      </c>
      <c r="Y3501" s="78">
        <f>_xll.qlTenorBasisInstBasisValue($X$1,$U3501,_xll.ohTrigger(CalibrationTrigger,$D$20:$D$23))</f>
        <v>1.7390263733348359E-7</v>
      </c>
      <c r="Z3501" s="78">
        <f>_xll.qlTenorBasisValue($Z$1,U3501,_xll.ohTrigger(CalibrationTrigger,$C$34:$C$37))</f>
        <v>6.1493691797488898E-5</v>
      </c>
      <c r="AA3501" s="78">
        <f>_xll.qlTenorBasisInstBasisValue($Z$1,$U3501,_xll.ohTrigger(CalibrationTrigger,$D$34:$D$37))</f>
        <v>6.1511015499611361E-5</v>
      </c>
      <c r="AB3501" s="78">
        <f>_xll.qlTenorBasisValue($AB$1,U3501,_xll.ohTrigger(CalibrationTrigger,$C$48:$C$51))</f>
        <v>4.5931128884933351E-4</v>
      </c>
      <c r="AC3501" s="78">
        <f>_xll.qlTenorBasisInstBasisValue($AB$1,$U3501,_xll.ohTrigger(CalibrationTrigger,$D$48:$D$51))</f>
        <v>4.5931236348431949E-4</v>
      </c>
    </row>
    <row r="3502" spans="19:29">
      <c r="S3502" s="64" t="s">
        <v>99</v>
      </c>
      <c r="T3502" s="147" t="str">
        <f>IFERROR(_xll.qlInterestRateIndexFixingDate(SimpleBasisIndex6M,U3502),"")</f>
        <v/>
      </c>
      <c r="U3502" s="147">
        <f>_xll.qlCalendarAdvance(Calendar,U3501,S3502,,,trigger)</f>
        <v>64111</v>
      </c>
      <c r="V3502" s="78">
        <f>_xll.qlTenorBasisValue($V$1,U3502,_xll.ohTrigger(CalibrationTrigger,$C$6:$C$9))</f>
        <v>5.978557689182908E-4</v>
      </c>
      <c r="W3502" s="78">
        <f>_xll.qlTenorBasisInstBasisValue($V$1,U3502,_xll.ohTrigger(CalibrationTrigger,$D$6:$D$9))</f>
        <v>5.9786981006492628E-4</v>
      </c>
      <c r="X3502" s="78">
        <f>_xll.qlTenorBasisValue($X$1,U3502,_xll.ohTrigger(CalibrationTrigger,$C$20:$C$23))</f>
        <v>1.694247458542598E-7</v>
      </c>
      <c r="Y3502" s="78">
        <f>_xll.qlTenorBasisInstBasisValue($X$1,$U3502,_xll.ohTrigger(CalibrationTrigger,$D$20:$D$23))</f>
        <v>1.7329822224312559E-7</v>
      </c>
      <c r="Z3502" s="78">
        <f>_xll.qlTenorBasisValue($Z$1,U3502,_xll.ohTrigger(CalibrationTrigger,$C$34:$C$37))</f>
        <v>6.1493060709603932E-5</v>
      </c>
      <c r="AA3502" s="78">
        <f>_xll.qlTenorBasisInstBasisValue($Z$1,$U3502,_xll.ohTrigger(CalibrationTrigger,$D$34:$D$37))</f>
        <v>6.1510323865428303E-5</v>
      </c>
      <c r="AB3502" s="78">
        <f>_xll.qlTenorBasisValue($AB$1,U3502,_xll.ohTrigger(CalibrationTrigger,$C$48:$C$51))</f>
        <v>4.5931082719536553E-4</v>
      </c>
      <c r="AC3502" s="78">
        <f>_xll.qlTenorBasisInstBasisValue($AB$1,$U3502,_xll.ohTrigger(CalibrationTrigger,$D$48:$D$51))</f>
        <v>4.5931189807635613E-4</v>
      </c>
    </row>
    <row r="3503" spans="19:29">
      <c r="S3503" s="64" t="s">
        <v>99</v>
      </c>
      <c r="T3503" s="147" t="str">
        <f>IFERROR(_xll.qlInterestRateIndexFixingDate(SimpleBasisIndex6M,U3503),"")</f>
        <v/>
      </c>
      <c r="U3503" s="147">
        <f>_xll.qlCalendarAdvance(Calendar,U3502,S3503,,,trigger)</f>
        <v>64118</v>
      </c>
      <c r="V3503" s="78">
        <f>_xll.qlTenorBasisValue($V$1,U3503,_xll.ohTrigger(CalibrationTrigger,$C$6:$C$9))</f>
        <v>5.9785472159440043E-4</v>
      </c>
      <c r="W3503" s="78">
        <f>_xll.qlTenorBasisInstBasisValue($V$1,U3503,_xll.ohTrigger(CalibrationTrigger,$D$6:$D$9))</f>
        <v>5.9786871367884897E-4</v>
      </c>
      <c r="X3503" s="78">
        <f>_xll.qlTenorBasisValue($X$1,U3503,_xll.ohTrigger(CalibrationTrigger,$C$20:$C$23))</f>
        <v>1.6883597481945639E-7</v>
      </c>
      <c r="Y3503" s="78">
        <f>_xll.qlTenorBasisInstBasisValue($X$1,$U3503,_xll.ohTrigger(CalibrationTrigger,$D$20:$D$23))</f>
        <v>1.7269591847083136E-7</v>
      </c>
      <c r="Z3503" s="78">
        <f>_xll.qlTenorBasisValue($Z$1,U3503,_xll.ohTrigger(CalibrationTrigger,$C$34:$C$37))</f>
        <v>6.1492431827995901E-5</v>
      </c>
      <c r="AA3503" s="78">
        <f>_xll.qlTenorBasisInstBasisValue($Z$1,$U3503,_xll.ohTrigger(CalibrationTrigger,$D$34:$D$37))</f>
        <v>6.1509634647233472E-5</v>
      </c>
      <c r="AB3503" s="78">
        <f>_xll.qlTenorBasisValue($AB$1,U3503,_xll.ohTrigger(CalibrationTrigger,$C$48:$C$51))</f>
        <v>4.5931036715414676E-4</v>
      </c>
      <c r="AC3503" s="78">
        <f>_xll.qlTenorBasisInstBasisValue($AB$1,$U3503,_xll.ohTrigger(CalibrationTrigger,$D$48:$D$51))</f>
        <v>4.593114342941369E-4</v>
      </c>
    </row>
    <row r="3504" spans="19:29">
      <c r="S3504" s="64" t="s">
        <v>99</v>
      </c>
      <c r="T3504" s="147" t="str">
        <f>IFERROR(_xll.qlInterestRateIndexFixingDate(SimpleBasisIndex6M,U3504),"")</f>
        <v/>
      </c>
      <c r="U3504" s="147">
        <f>_xll.qlCalendarAdvance(Calendar,U3503,S3504,,,trigger)</f>
        <v>64125</v>
      </c>
      <c r="V3504" s="78">
        <f>_xll.qlTenorBasisValue($V$1,U3504,_xll.ohTrigger(CalibrationTrigger,$C$6:$C$9))</f>
        <v>5.9785367793059715E-4</v>
      </c>
      <c r="W3504" s="78">
        <f>_xll.qlTenorBasisInstBasisValue($V$1,U3504,_xll.ohTrigger(CalibrationTrigger,$D$6:$D$9))</f>
        <v>5.9786762112274457E-4</v>
      </c>
      <c r="X3504" s="78">
        <f>_xll.qlTenorBasisValue($X$1,U3504,_xll.ohTrigger(CalibrationTrigger,$C$20:$C$23))</f>
        <v>1.6824926094297312E-7</v>
      </c>
      <c r="Y3504" s="78">
        <f>_xll.qlTenorBasisInstBasisValue($X$1,$U3504,_xll.ohTrigger(CalibrationTrigger,$D$20:$D$23))</f>
        <v>1.7209571870838466E-7</v>
      </c>
      <c r="Z3504" s="78">
        <f>_xll.qlTenorBasisValue($Z$1,U3504,_xll.ohTrigger(CalibrationTrigger,$C$34:$C$37))</f>
        <v>6.1491805145020396E-5</v>
      </c>
      <c r="AA3504" s="78">
        <f>_xll.qlTenorBasisInstBasisValue($Z$1,$U3504,_xll.ohTrigger(CalibrationTrigger,$D$34:$D$37))</f>
        <v>6.1508947836664049E-5</v>
      </c>
      <c r="AB3504" s="78">
        <f>_xll.qlTenorBasisValue($AB$1,U3504,_xll.ohTrigger(CalibrationTrigger,$C$48:$C$51))</f>
        <v>4.5930990872009432E-4</v>
      </c>
      <c r="AC3504" s="78">
        <f>_xll.qlTenorBasisInstBasisValue($AB$1,$U3504,_xll.ohTrigger(CalibrationTrigger,$D$48:$D$51))</f>
        <v>4.5931097213203426E-4</v>
      </c>
    </row>
    <row r="3505" spans="19:29">
      <c r="S3505" s="64" t="s">
        <v>99</v>
      </c>
      <c r="T3505" s="147" t="str">
        <f>IFERROR(_xll.qlInterestRateIndexFixingDate(SimpleBasisIndex6M,U3505),"")</f>
        <v/>
      </c>
      <c r="U3505" s="147">
        <f>_xll.qlCalendarAdvance(Calendar,U3504,S3505,,,trigger)</f>
        <v>64132</v>
      </c>
      <c r="V3505" s="78">
        <f>_xll.qlTenorBasisValue($V$1,U3505,_xll.ohTrigger(CalibrationTrigger,$C$6:$C$9))</f>
        <v>5.9785263791420492E-4</v>
      </c>
      <c r="W3505" s="78">
        <f>_xll.qlTenorBasisInstBasisValue($V$1,U3505,_xll.ohTrigger(CalibrationTrigger,$D$6:$D$9))</f>
        <v>5.9786653238335535E-4</v>
      </c>
      <c r="X3505" s="78">
        <f>_xll.qlTenorBasisValue($X$1,U3505,_xll.ohTrigger(CalibrationTrigger,$C$20:$C$23))</f>
        <v>1.6766459710202155E-7</v>
      </c>
      <c r="Y3505" s="78">
        <f>_xll.qlTenorBasisInstBasisValue($X$1,$U3505,_xll.ohTrigger(CalibrationTrigger,$D$20:$D$23))</f>
        <v>1.7149761567258497E-7</v>
      </c>
      <c r="Z3505" s="78">
        <f>_xll.qlTenorBasisValue($Z$1,U3505,_xll.ohTrigger(CalibrationTrigger,$C$34:$C$37))</f>
        <v>6.1491180653059214E-5</v>
      </c>
      <c r="AA3505" s="78">
        <f>_xll.qlTenorBasisInstBasisValue($Z$1,$U3505,_xll.ohTrigger(CalibrationTrigger,$D$34:$D$37))</f>
        <v>6.1508263425385856E-5</v>
      </c>
      <c r="AB3505" s="78">
        <f>_xll.qlTenorBasisValue($AB$1,U3505,_xll.ohTrigger(CalibrationTrigger,$C$48:$C$51))</f>
        <v>4.5930945188764441E-4</v>
      </c>
      <c r="AC3505" s="78">
        <f>_xll.qlTenorBasisInstBasisValue($AB$1,$U3505,_xll.ohTrigger(CalibrationTrigger,$D$48:$D$51))</f>
        <v>4.5931051158444011E-4</v>
      </c>
    </row>
    <row r="3506" spans="19:29">
      <c r="S3506" s="64" t="s">
        <v>99</v>
      </c>
      <c r="T3506" s="147" t="str">
        <f>IFERROR(_xll.qlInterestRateIndexFixingDate(SimpleBasisIndex6M,U3506),"")</f>
        <v/>
      </c>
      <c r="U3506" s="147">
        <f>_xll.qlCalendarAdvance(Calendar,U3505,S3506,,,trigger)</f>
        <v>64139</v>
      </c>
      <c r="V3506" s="78">
        <f>_xll.qlTenorBasisValue($V$1,U3506,_xll.ohTrigger(CalibrationTrigger,$C$6:$C$9))</f>
        <v>5.9785160153259125E-4</v>
      </c>
      <c r="W3506" s="78">
        <f>_xll.qlTenorBasisInstBasisValue($V$1,U3506,_xll.ohTrigger(CalibrationTrigger,$D$6:$D$9))</f>
        <v>5.9786544744746878E-4</v>
      </c>
      <c r="X3506" s="78">
        <f>_xll.qlTenorBasisValue($X$1,U3506,_xll.ohTrigger(CalibrationTrigger,$C$20:$C$23))</f>
        <v>1.6708197619820331E-7</v>
      </c>
      <c r="Y3506" s="78">
        <f>_xll.qlTenorBasisInstBasisValue($X$1,$U3506,_xll.ohTrigger(CalibrationTrigger,$D$20:$D$23))</f>
        <v>1.7090160210516352E-7</v>
      </c>
      <c r="Z3506" s="78">
        <f>_xll.qlTenorBasisValue($Z$1,U3506,_xll.ohTrigger(CalibrationTrigger,$C$34:$C$37))</f>
        <v>6.1490558344520272E-5</v>
      </c>
      <c r="AA3506" s="78">
        <f>_xll.qlTenorBasisInstBasisValue($Z$1,$U3506,_xll.ohTrigger(CalibrationTrigger,$D$34:$D$37))</f>
        <v>6.1507581405093224E-5</v>
      </c>
      <c r="AB3506" s="78">
        <f>_xll.qlTenorBasisValue($AB$1,U3506,_xll.ohTrigger(CalibrationTrigger,$C$48:$C$51))</f>
        <v>4.5930899665125221E-4</v>
      </c>
      <c r="AC3506" s="78">
        <f>_xll.qlTenorBasisInstBasisValue($AB$1,$U3506,_xll.ohTrigger(CalibrationTrigger,$D$48:$D$51))</f>
        <v>4.5931005264576545E-4</v>
      </c>
    </row>
    <row r="3507" spans="19:29">
      <c r="S3507" s="64" t="s">
        <v>99</v>
      </c>
      <c r="T3507" s="147" t="str">
        <f>IFERROR(_xll.qlInterestRateIndexFixingDate(SimpleBasisIndex6M,U3507),"")</f>
        <v/>
      </c>
      <c r="U3507" s="147">
        <f>_xll.qlCalendarAdvance(Calendar,U3506,S3507,,,trigger)</f>
        <v>64146</v>
      </c>
      <c r="V3507" s="78">
        <f>_xll.qlTenorBasisValue($V$1,U3507,_xll.ohTrigger(CalibrationTrigger,$C$6:$C$9))</f>
        <v>5.9785056877316672E-4</v>
      </c>
      <c r="W3507" s="78">
        <f>_xll.qlTenorBasisInstBasisValue($V$1,U3507,_xll.ohTrigger(CalibrationTrigger,$D$6:$D$9))</f>
        <v>5.9786436630191776E-4</v>
      </c>
      <c r="X3507" s="78">
        <f>_xll.qlTenorBasisValue($X$1,U3507,_xll.ohTrigger(CalibrationTrigger,$C$20:$C$23))</f>
        <v>1.6650139115742984E-7</v>
      </c>
      <c r="Y3507" s="78">
        <f>_xll.qlTenorBasisInstBasisValue($X$1,$U3507,_xll.ohTrigger(CalibrationTrigger,$D$20:$D$23))</f>
        <v>1.7030767077270111E-7</v>
      </c>
      <c r="Z3507" s="78">
        <f>_xll.qlTenorBasisValue($Z$1,U3507,_xll.ohTrigger(CalibrationTrigger,$C$34:$C$37))</f>
        <v>6.1489938211837505E-5</v>
      </c>
      <c r="AA3507" s="78">
        <f>_xll.qlTenorBasisInstBasisValue($Z$1,$U3507,_xll.ohTrigger(CalibrationTrigger,$D$34:$D$37))</f>
        <v>6.1506901767508922E-5</v>
      </c>
      <c r="AB3507" s="78">
        <f>_xll.qlTenorBasisValue($AB$1,U3507,_xll.ohTrigger(CalibrationTrigger,$C$48:$C$51))</f>
        <v>4.5930854300539197E-4</v>
      </c>
      <c r="AC3507" s="78">
        <f>_xll.qlTenorBasisInstBasisValue($AB$1,$U3507,_xll.ohTrigger(CalibrationTrigger,$D$48:$D$51))</f>
        <v>4.593095953104404E-4</v>
      </c>
    </row>
    <row r="3508" spans="19:29">
      <c r="S3508" s="65" t="s">
        <v>99</v>
      </c>
      <c r="T3508" s="148" t="str">
        <f>IFERROR(_xll.qlInterestRateIndexFixingDate(SimpleBasisIndex6M,U3508),"")</f>
        <v/>
      </c>
      <c r="U3508" s="148">
        <f>_xll.qlCalendarAdvance(Calendar,U3507,S3508,,,trigger)</f>
        <v>64153</v>
      </c>
      <c r="V3508" s="82">
        <f>_xll.qlTenorBasisValue($V$1,U3508,_xll.ohTrigger(CalibrationTrigger,$C$6:$C$9))</f>
        <v>5.9784953962338538E-4</v>
      </c>
      <c r="W3508" s="82">
        <f>_xll.qlTenorBasisInstBasisValue($V$1,U3508,_xll.ohTrigger(CalibrationTrigger,$D$6:$D$9))</f>
        <v>5.9786328893358031E-4</v>
      </c>
      <c r="X3508" s="82">
        <f>_xll.qlTenorBasisValue($X$1,U3508,_xll.ohTrigger(CalibrationTrigger,$C$20:$C$23))</f>
        <v>1.6592283492983667E-7</v>
      </c>
      <c r="Y3508" s="82">
        <f>_xll.qlTenorBasisInstBasisValue($X$1,$U3508,_xll.ohTrigger(CalibrationTrigger,$D$20:$D$23))</f>
        <v>1.6971581446654071E-7</v>
      </c>
      <c r="Z3508" s="82">
        <f>_xll.qlTenorBasisValue($Z$1,U3508,_xll.ohTrigger(CalibrationTrigger,$C$34:$C$37))</f>
        <v>6.1489320247470788E-5</v>
      </c>
      <c r="AA3508" s="82">
        <f>_xll.qlTenorBasisInstBasisValue($Z$1,$U3508,_xll.ohTrigger(CalibrationTrigger,$D$34:$D$37))</f>
        <v>6.1506224504384067E-5</v>
      </c>
      <c r="AB3508" s="82">
        <f>_xll.qlTenorBasisValue($AB$1,U3508,_xll.ohTrigger(CalibrationTrigger,$C$48:$C$51))</f>
        <v>4.5930809094455675E-4</v>
      </c>
      <c r="AC3508" s="82">
        <f>_xll.qlTenorBasisInstBasisValue($AB$1,$U3508,_xll.ohTrigger(CalibrationTrigger,$D$48:$D$51))</f>
        <v>4.5930913957291435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B1:AM54"/>
  <sheetViews>
    <sheetView showGridLines="0" workbookViewId="0">
      <selection activeCell="C7" sqref="C7"/>
    </sheetView>
  </sheetViews>
  <sheetFormatPr defaultColWidth="9.140625" defaultRowHeight="11.25"/>
  <cols>
    <col min="1" max="1" width="7.5703125" style="29" customWidth="1"/>
    <col min="2" max="2" width="23.7109375" style="29" customWidth="1"/>
    <col min="3" max="3" width="10.85546875" style="29" customWidth="1"/>
    <col min="4" max="4" width="14" style="29" customWidth="1"/>
    <col min="5" max="5" width="20.28515625" style="29" customWidth="1"/>
    <col min="6" max="6" width="9" style="29" customWidth="1"/>
    <col min="7" max="7" width="12" style="29" customWidth="1"/>
    <col min="8" max="8" width="2.7109375" style="29" customWidth="1"/>
    <col min="9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7" width="2.7109375" style="29" customWidth="1"/>
    <col min="18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6" width="2.7109375" style="29" customWidth="1"/>
    <col min="27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5" width="2.7109375" style="29" customWidth="1"/>
    <col min="36" max="38" width="9" style="29" customWidth="1"/>
    <col min="39" max="39" width="10.7109375" style="29" customWidth="1"/>
    <col min="40" max="16384" width="9.140625" style="29"/>
  </cols>
  <sheetData>
    <row r="1" spans="2:39">
      <c r="E1" s="227"/>
      <c r="F1" s="227"/>
      <c r="G1" s="227"/>
      <c r="H1" s="227"/>
      <c r="I1" s="109" t="s">
        <v>171</v>
      </c>
      <c r="J1" s="235"/>
      <c r="K1" s="235"/>
      <c r="L1" s="110"/>
      <c r="N1" s="227"/>
      <c r="O1" s="227"/>
      <c r="P1" s="227"/>
      <c r="Q1" s="234"/>
      <c r="R1" s="109" t="s">
        <v>171</v>
      </c>
      <c r="S1" s="235"/>
      <c r="T1" s="235"/>
      <c r="U1" s="110"/>
      <c r="W1" s="227"/>
      <c r="X1" s="227"/>
      <c r="Y1" s="227"/>
      <c r="Z1" s="234"/>
      <c r="AA1" s="109" t="s">
        <v>171</v>
      </c>
      <c r="AB1" s="235"/>
      <c r="AC1" s="235"/>
      <c r="AD1" s="110"/>
      <c r="AF1" s="227"/>
      <c r="AG1" s="227"/>
      <c r="AH1" s="227"/>
      <c r="AI1" s="234"/>
      <c r="AJ1" s="109" t="s">
        <v>171</v>
      </c>
      <c r="AK1" s="235"/>
      <c r="AL1" s="235"/>
      <c r="AM1" s="110"/>
    </row>
    <row r="2" spans="2:39" ht="27" customHeight="1">
      <c r="E2" s="214" t="s">
        <v>177</v>
      </c>
      <c r="F2" s="214" t="s">
        <v>178</v>
      </c>
      <c r="G2" s="214" t="s">
        <v>181</v>
      </c>
      <c r="H2" s="234"/>
      <c r="I2" s="214" t="s">
        <v>6</v>
      </c>
      <c r="J2" s="214" t="s">
        <v>179</v>
      </c>
      <c r="K2" s="214" t="s">
        <v>270</v>
      </c>
      <c r="L2" s="214" t="s">
        <v>188</v>
      </c>
      <c r="N2" s="214" t="s">
        <v>177</v>
      </c>
      <c r="O2" s="214" t="s">
        <v>178</v>
      </c>
      <c r="P2" s="214" t="s">
        <v>181</v>
      </c>
      <c r="Q2" s="234"/>
      <c r="R2" s="214" t="s">
        <v>6</v>
      </c>
      <c r="S2" s="214" t="s">
        <v>179</v>
      </c>
      <c r="T2" s="214" t="s">
        <v>271</v>
      </c>
      <c r="U2" s="214" t="s">
        <v>188</v>
      </c>
      <c r="W2" s="214" t="s">
        <v>177</v>
      </c>
      <c r="X2" s="214" t="s">
        <v>178</v>
      </c>
      <c r="Y2" s="214" t="s">
        <v>181</v>
      </c>
      <c r="Z2" s="234"/>
      <c r="AA2" s="214" t="s">
        <v>6</v>
      </c>
      <c r="AB2" s="214" t="s">
        <v>179</v>
      </c>
      <c r="AC2" s="214" t="s">
        <v>270</v>
      </c>
      <c r="AD2" s="214" t="s">
        <v>188</v>
      </c>
      <c r="AF2" s="214" t="s">
        <v>177</v>
      </c>
      <c r="AG2" s="214" t="s">
        <v>178</v>
      </c>
      <c r="AH2" s="214" t="s">
        <v>181</v>
      </c>
      <c r="AI2" s="234"/>
      <c r="AJ2" s="214" t="s">
        <v>6</v>
      </c>
      <c r="AK2" s="214" t="s">
        <v>179</v>
      </c>
      <c r="AL2" s="214" t="s">
        <v>270</v>
      </c>
      <c r="AM2" s="214" t="s">
        <v>188</v>
      </c>
    </row>
    <row r="3" spans="2:39">
      <c r="B3" s="109" t="s">
        <v>262</v>
      </c>
      <c r="C3" s="110"/>
      <c r="E3" s="205" t="str">
        <f>'6MContinuousBasisBootstrap'!BB3</f>
        <v>EUR0x6</v>
      </c>
      <c r="F3" s="206">
        <f>'6MContinuousBasisBootstrap'!BG3</f>
        <v>-1.2800000000000001E-3</v>
      </c>
      <c r="G3" s="205" t="b">
        <f>'6MContinuousBasisBootstrap'!K4</f>
        <v>0</v>
      </c>
      <c r="H3" s="199"/>
      <c r="I3" s="206">
        <f>'6MContinuousBasisBootstrap'!BF3</f>
        <v>-1.0285964218159759E-3</v>
      </c>
      <c r="J3" s="207">
        <f>'6MContinuousBasisBootstrap'!BH3</f>
        <v>2.5140357818402417</v>
      </c>
      <c r="K3" s="275">
        <f>ABS(J3)</f>
        <v>2.5140357818402417</v>
      </c>
      <c r="L3" s="219">
        <v>1</v>
      </c>
      <c r="N3" s="205" t="str">
        <f>'3MContinuousBasisBootstrap'!$BB3</f>
        <v>EUR0x3</v>
      </c>
      <c r="O3" s="206">
        <f>'3MContinuousBasisBootstrap'!$BG3</f>
        <v>-2.0100000000000001E-3</v>
      </c>
      <c r="P3" s="205" t="b">
        <f>'3MContinuousBasisBootstrap'!$K4</f>
        <v>0</v>
      </c>
      <c r="Q3" s="199"/>
      <c r="R3" s="206">
        <f>'3MContinuousBasisBootstrap'!$BF3</f>
        <v>-1.8519742883396084E-3</v>
      </c>
      <c r="S3" s="207">
        <f>'3MContinuousBasisBootstrap'!$BH3</f>
        <v>1.5802571166039165</v>
      </c>
      <c r="T3" s="275">
        <f>ABS(S3)</f>
        <v>1.5802571166039165</v>
      </c>
      <c r="U3" s="281">
        <f>'3MContinuousBasisBootstrap'!AC4</f>
        <v>1</v>
      </c>
      <c r="W3" s="205" t="str">
        <f>'12MContinuousBasisBootstrap'!$BB3</f>
        <v>EUR0x12</v>
      </c>
      <c r="X3" s="206">
        <f>'12MContinuousBasisBootstrap'!$BG3</f>
        <v>-1.4999999999999999E-4</v>
      </c>
      <c r="Y3" s="205" t="b">
        <f>'12MContinuousBasisBootstrap'!$K4</f>
        <v>0</v>
      </c>
      <c r="Z3" s="199"/>
      <c r="AA3" s="206">
        <f>'12MContinuousBasisBootstrap'!$BF3</f>
        <v>1.0279120220724041E-5</v>
      </c>
      <c r="AB3" s="207">
        <f>'12MContinuousBasisBootstrap'!$BH3</f>
        <v>1.6027912022072401</v>
      </c>
      <c r="AC3" s="275">
        <f>ABS(AB3)</f>
        <v>1.6027912022072401</v>
      </c>
      <c r="AD3" s="281">
        <f>'12MContinuousBasisBootstrap'!AC4</f>
        <v>1</v>
      </c>
      <c r="AF3" s="205" t="str">
        <f>'1MContinuousBasisBootstrap_3M'!$BB3</f>
        <v>EUR0x12</v>
      </c>
      <c r="AG3" s="206">
        <f>'1MContinuousBasisBootstrap_3M'!$BG3</f>
        <v>-2.6199999999999999E-3</v>
      </c>
      <c r="AH3" s="205" t="b">
        <f>'1MContinuousBasisBootstrap_3M'!$K4</f>
        <v>1</v>
      </c>
      <c r="AI3" s="199"/>
      <c r="AJ3" s="206">
        <f>'1MContinuousBasisBootstrap_3M'!$BF3</f>
        <v>-2.7058148781854141E-3</v>
      </c>
      <c r="AK3" s="207">
        <f>'1MContinuousBasisBootstrap_3M'!$BH3</f>
        <v>-0.85814878185414178</v>
      </c>
      <c r="AL3" s="275">
        <f>ABS(AK3)</f>
        <v>0.85814878185414178</v>
      </c>
      <c r="AM3" s="281">
        <f>'1MContinuousBasisBootstrap_3M'!AC4</f>
        <v>1</v>
      </c>
    </row>
    <row r="4" spans="2:39">
      <c r="B4" s="277" t="s">
        <v>263</v>
      </c>
      <c r="C4" s="278">
        <f>'6MContinuousBasisBootstrap'!AF32</f>
        <v>1.0040704032372085</v>
      </c>
      <c r="E4" s="208" t="str">
        <f>'6MContinuousBasisBootstrap'!BB4</f>
        <v>EUR1x7F</v>
      </c>
      <c r="F4" s="209">
        <f>'6MContinuousBasisBootstrap'!BG4</f>
        <v>-1.5299999999999999E-3</v>
      </c>
      <c r="G4" s="208" t="b">
        <f>'6MContinuousBasisBootstrap'!K5</f>
        <v>0</v>
      </c>
      <c r="H4" s="199"/>
      <c r="I4" s="209">
        <f>'6MContinuousBasisBootstrap'!BF4</f>
        <v>-1.287290562219584E-3</v>
      </c>
      <c r="J4" s="210">
        <f>'6MContinuousBasisBootstrap'!BH4</f>
        <v>2.4270943778041589</v>
      </c>
      <c r="K4" s="203">
        <f t="shared" ref="K4:K54" si="0">ABS(J4)</f>
        <v>2.4270943778041589</v>
      </c>
      <c r="L4" s="220">
        <f>'6MContinuousBasisBootstrap'!AC5</f>
        <v>1.0000269615124608</v>
      </c>
      <c r="N4" s="208" t="str">
        <f>'3MContinuousBasisBootstrap'!$BB4</f>
        <v>EUR1x4F</v>
      </c>
      <c r="O4" s="209">
        <f>'3MContinuousBasisBootstrap'!$BG4</f>
        <v>-2.4500000000000004E-3</v>
      </c>
      <c r="P4" s="208" t="b">
        <f>'3MContinuousBasisBootstrap'!$K5</f>
        <v>0</v>
      </c>
      <c r="Q4" s="199"/>
      <c r="R4" s="209">
        <f>'3MContinuousBasisBootstrap'!$BF4</f>
        <v>-2.2535917057488744E-3</v>
      </c>
      <c r="S4" s="210">
        <f>'3MContinuousBasisBootstrap'!$BH4</f>
        <v>1.9640829425112598</v>
      </c>
      <c r="T4" s="203">
        <f t="shared" ref="T4:T41" si="1">ABS(S4)</f>
        <v>1.9640829425112598</v>
      </c>
      <c r="U4" s="221">
        <f>'3MContinuousBasisBootstrap'!AC5</f>
        <v>1.0000203571573223</v>
      </c>
      <c r="W4" s="208" t="str">
        <f>'12MContinuousBasisBootstrap'!$BB4</f>
        <v>EUR1x13F</v>
      </c>
      <c r="X4" s="209">
        <f>'12MContinuousBasisBootstrap'!$BG4</f>
        <v>-4.4999999999999999E-4</v>
      </c>
      <c r="Y4" s="208" t="b">
        <f>'12MContinuousBasisBootstrap'!$K5</f>
        <v>0</v>
      </c>
      <c r="Z4" s="199"/>
      <c r="AA4" s="209">
        <f>'12MContinuousBasisBootstrap'!$BF4</f>
        <v>-1.4313910737955569E-4</v>
      </c>
      <c r="AB4" s="210">
        <f>'12MContinuousBasisBootstrap'!$BH4</f>
        <v>3.0686089262044431</v>
      </c>
      <c r="AC4" s="203">
        <f t="shared" ref="AC4:AC34" si="2">ABS(AB4)</f>
        <v>3.0686089262044431</v>
      </c>
      <c r="AD4" s="221">
        <f>'12MContinuousBasisBootstrap'!AC5</f>
        <v>1.0000098223994764</v>
      </c>
      <c r="AF4" s="208" t="str">
        <f>'1MContinuousBasisBootstrap_3M'!$BB4</f>
        <v>EUR2X1S</v>
      </c>
      <c r="AG4" s="209">
        <f>'1MContinuousBasisBootstrap_3M'!$BG4</f>
        <v>-2.9100000000000003E-3</v>
      </c>
      <c r="AH4" s="208" t="b">
        <f>'1MContinuousBasisBootstrap_3M'!$K5</f>
        <v>0</v>
      </c>
      <c r="AI4" s="199"/>
      <c r="AJ4" s="209">
        <f>'1MContinuousBasisBootstrap_3M'!$BF4</f>
        <v>-3.0359944935076069E-3</v>
      </c>
      <c r="AK4" s="210">
        <f>'1MContinuousBasisBootstrap_3M'!$BH4</f>
        <v>-1.2599449350760668</v>
      </c>
      <c r="AL4" s="203">
        <f t="shared" ref="AL4:AL32" si="3">ABS(AK4)</f>
        <v>1.2599449350760668</v>
      </c>
      <c r="AM4" s="221">
        <f>'1MContinuousBasisBootstrap_3M'!AC5</f>
        <v>0.99999188219730784</v>
      </c>
    </row>
    <row r="5" spans="2:39">
      <c r="B5" s="277" t="s">
        <v>264</v>
      </c>
      <c r="C5" s="278">
        <f>'6MContinuousBasisBootstrap'!AF33</f>
        <v>0.99856519837165114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78">
        <f>'6MContinuousBasisBootstrap'!BF5</f>
        <v>-1.4272045876368151E-3</v>
      </c>
      <c r="J5" s="203">
        <f>'6MContinuousBasisBootstrap'!BH5</f>
        <v>2.2279541236318465</v>
      </c>
      <c r="K5" s="203">
        <f t="shared" si="0"/>
        <v>2.2279541236318465</v>
      </c>
      <c r="L5" s="221">
        <f>'6MContinuousBasisBootstrap'!AC6</f>
        <v>1.0000512409715698</v>
      </c>
      <c r="N5" s="64" t="str">
        <f>'3MContinuousBasisBootstrap'!$BB5</f>
        <v>EUR2x5F</v>
      </c>
      <c r="O5" s="78">
        <f>'3MContinuousBasisBootstrap'!$BG5</f>
        <v>-2.6099999999999999E-3</v>
      </c>
      <c r="P5" s="64" t="b">
        <f>'3MContinuousBasisBootstrap'!$K6</f>
        <v>1</v>
      </c>
      <c r="Q5" s="199"/>
      <c r="R5" s="78">
        <f>'3MContinuousBasisBootstrap'!$BF5</f>
        <v>-2.4260191087031062E-3</v>
      </c>
      <c r="S5" s="203">
        <f>'3MContinuousBasisBootstrap'!$BH5</f>
        <v>1.8398089129689374</v>
      </c>
      <c r="T5" s="203">
        <f t="shared" si="1"/>
        <v>1.8398089129689374</v>
      </c>
      <c r="U5" s="221">
        <f>'3MContinuousBasisBootstrap'!AC6</f>
        <v>1.0000394497040341</v>
      </c>
      <c r="W5" s="64" t="str">
        <f>'12MContinuousBasisBootstrap'!$BB5</f>
        <v>EUR2x14F</v>
      </c>
      <c r="X5" s="78">
        <f>'12MContinuousBasisBootstrap'!$BG5</f>
        <v>-4.8999999999999998E-4</v>
      </c>
      <c r="Y5" s="64" t="b">
        <f>'12MContinuousBasisBootstrap'!$K6</f>
        <v>0</v>
      </c>
      <c r="Z5" s="199"/>
      <c r="AA5" s="78">
        <f>'12MContinuousBasisBootstrap'!$BF5</f>
        <v>-2.2841178720127363E-4</v>
      </c>
      <c r="AB5" s="203">
        <f>'12MContinuousBasisBootstrap'!$BH5</f>
        <v>2.6158821279872635</v>
      </c>
      <c r="AC5" s="203">
        <f t="shared" si="2"/>
        <v>2.6158821279872635</v>
      </c>
      <c r="AD5" s="221">
        <f>'12MContinuousBasisBootstrap'!AC6</f>
        <v>1.0000258233186141</v>
      </c>
      <c r="AF5" s="64" t="str">
        <f>'1MContinuousBasisBootstrap_3M'!$BB5</f>
        <v>EUR3X1S</v>
      </c>
      <c r="AG5" s="78">
        <f>'1MContinuousBasisBootstrap_3M'!$BG5</f>
        <v>-3.0800000000000007E-3</v>
      </c>
      <c r="AH5" s="64" t="b">
        <f>'1MContinuousBasisBootstrap_3M'!$K6</f>
        <v>1</v>
      </c>
      <c r="AI5" s="199"/>
      <c r="AJ5" s="78">
        <f>'1MContinuousBasisBootstrap_3M'!$BF5</f>
        <v>-3.216019992161521E-3</v>
      </c>
      <c r="AK5" s="203">
        <f>'1MContinuousBasisBootstrap_3M'!$BH5</f>
        <v>-1.3601999216152028</v>
      </c>
      <c r="AL5" s="203">
        <f t="shared" si="3"/>
        <v>1.3601999216152028</v>
      </c>
      <c r="AM5" s="221">
        <f>'1MContinuousBasisBootstrap_3M'!AC6</f>
        <v>0.99996597774933282</v>
      </c>
    </row>
    <row r="6" spans="2:39" ht="10.5" customHeight="1">
      <c r="B6" s="277" t="s">
        <v>265</v>
      </c>
      <c r="C6" s="279">
        <f>MAX(K3:K54)</f>
        <v>2.5140357818402417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78">
        <f>'6MContinuousBasisBootstrap'!BF6</f>
        <v>-1.5792081975750337E-3</v>
      </c>
      <c r="J6" s="203">
        <f>'6MContinuousBasisBootstrap'!BH6</f>
        <v>2.0079180242496619</v>
      </c>
      <c r="K6" s="203">
        <f t="shared" si="0"/>
        <v>2.0079180242496619</v>
      </c>
      <c r="L6" s="221">
        <f>'6MContinuousBasisBootstrap'!AC7</f>
        <v>1.0000751020864604</v>
      </c>
      <c r="N6" s="64" t="str">
        <f>'3MContinuousBasisBootstrap'!$BB6</f>
        <v>EUR3x6F</v>
      </c>
      <c r="O6" s="78">
        <f>'3MContinuousBasisBootstrap'!$BG6</f>
        <v>-2.7700000000000003E-3</v>
      </c>
      <c r="P6" s="64" t="b">
        <f>'3MContinuousBasisBootstrap'!$K7</f>
        <v>0</v>
      </c>
      <c r="Q6" s="199"/>
      <c r="R6" s="78">
        <f>'3MContinuousBasisBootstrap'!$BF6</f>
        <v>-2.5978923917421731E-3</v>
      </c>
      <c r="S6" s="203">
        <f>'3MContinuousBasisBootstrap'!$BH6</f>
        <v>1.7210760825782725</v>
      </c>
      <c r="T6" s="203">
        <f t="shared" si="1"/>
        <v>1.7210760825782725</v>
      </c>
      <c r="U6" s="221">
        <f>'3MContinuousBasisBootstrap'!AC7</f>
        <v>1.0000582225356003</v>
      </c>
      <c r="W6" s="64" t="str">
        <f>'12MContinuousBasisBootstrap'!$BB6</f>
        <v>EUR3x15F</v>
      </c>
      <c r="X6" s="78">
        <f>'12MContinuousBasisBootstrap'!$BG6</f>
        <v>-5.5000000000000003E-4</v>
      </c>
      <c r="Y6" s="64" t="b">
        <f>'12MContinuousBasisBootstrap'!$K7</f>
        <v>0</v>
      </c>
      <c r="Z6" s="199"/>
      <c r="AA6" s="78">
        <f>'12MContinuousBasisBootstrap'!$BF6</f>
        <v>-3.0725257390866098E-4</v>
      </c>
      <c r="AB6" s="203">
        <f>'12MContinuousBasisBootstrap'!$BH6</f>
        <v>2.4274742609133906</v>
      </c>
      <c r="AC6" s="203">
        <f t="shared" si="2"/>
        <v>2.4274742609133906</v>
      </c>
      <c r="AD6" s="221">
        <f>'12MContinuousBasisBootstrap'!AC7</f>
        <v>1.0000465961862526</v>
      </c>
      <c r="AF6" s="64" t="str">
        <f>'1MContinuousBasisBootstrap_3M'!$BB6</f>
        <v>EUR4X1S</v>
      </c>
      <c r="AG6" s="78">
        <f>'1MContinuousBasisBootstrap_3M'!$BG6</f>
        <v>-3.2999999999999995E-3</v>
      </c>
      <c r="AH6" s="64" t="b">
        <f>'1MContinuousBasisBootstrap_3M'!$K7</f>
        <v>0</v>
      </c>
      <c r="AI6" s="199"/>
      <c r="AJ6" s="78">
        <f>'1MContinuousBasisBootstrap_3M'!$BF6</f>
        <v>-3.378444835520235E-3</v>
      </c>
      <c r="AK6" s="203">
        <f>'1MContinuousBasisBootstrap_3M'!$BH6</f>
        <v>-0.78444835520235456</v>
      </c>
      <c r="AL6" s="203">
        <f t="shared" si="3"/>
        <v>0.78444835520235456</v>
      </c>
      <c r="AM6" s="221">
        <f>'1MContinuousBasisBootstrap_3M'!AC7</f>
        <v>0.99997338879732078</v>
      </c>
    </row>
    <row r="7" spans="2:39" ht="17.100000000000001" customHeight="1">
      <c r="B7" s="277" t="s">
        <v>266</v>
      </c>
      <c r="C7" s="279">
        <f>SQRT(SUMPRODUCT($J$3:$J$54,$J$3:$J$54)/COUNT($J$3:$J$54))</f>
        <v>1.0250701920724377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78">
        <f>'6MContinuousBasisBootstrap'!BF7</f>
        <v>-1.6936872034775357E-3</v>
      </c>
      <c r="J7" s="203">
        <f>'6MContinuousBasisBootstrap'!BH7</f>
        <v>1.863127965224642</v>
      </c>
      <c r="K7" s="203">
        <f t="shared" si="0"/>
        <v>1.863127965224642</v>
      </c>
      <c r="L7" s="221">
        <f>'6MContinuousBasisBootstrap'!AC8</f>
        <v>1.000099246531519</v>
      </c>
      <c r="N7" s="64" t="str">
        <f>'3MContinuousBasisBootstrap'!$BB7</f>
        <v>EUR4x7F</v>
      </c>
      <c r="O7" s="78">
        <f>'3MContinuousBasisBootstrap'!$BG7</f>
        <v>-2.9200000000000003E-3</v>
      </c>
      <c r="P7" s="64" t="b">
        <f>'3MContinuousBasisBootstrap'!$K8</f>
        <v>0</v>
      </c>
      <c r="Q7" s="199"/>
      <c r="R7" s="78">
        <f>'3MContinuousBasisBootstrap'!$BF7</f>
        <v>-2.7353816953673321E-3</v>
      </c>
      <c r="S7" s="203">
        <f>'3MContinuousBasisBootstrap'!$BH7</f>
        <v>1.8461830463266815</v>
      </c>
      <c r="T7" s="203">
        <f t="shared" si="1"/>
        <v>1.8461830463266815</v>
      </c>
      <c r="U7" s="221">
        <f>'3MContinuousBasisBootstrap'!AC8</f>
        <v>1.0000694416962452</v>
      </c>
      <c r="W7" s="64" t="str">
        <f>'12MContinuousBasisBootstrap'!$BB7</f>
        <v>EUR4x16F</v>
      </c>
      <c r="X7" s="78">
        <f>'12MContinuousBasisBootstrap'!$BG7</f>
        <v>-5.8999999999999992E-4</v>
      </c>
      <c r="Y7" s="64" t="b">
        <f>'12MContinuousBasisBootstrap'!$K8</f>
        <v>0</v>
      </c>
      <c r="Z7" s="199"/>
      <c r="AA7" s="78">
        <f>'12MContinuousBasisBootstrap'!$BF7</f>
        <v>-3.6791551405939121E-4</v>
      </c>
      <c r="AB7" s="203">
        <f>'12MContinuousBasisBootstrap'!$BH7</f>
        <v>2.2208448594060872</v>
      </c>
      <c r="AC7" s="203">
        <f t="shared" si="2"/>
        <v>2.2208448594060872</v>
      </c>
      <c r="AD7" s="221">
        <f>'12MContinuousBasisBootstrap'!AC8</f>
        <v>1.0000727954103179</v>
      </c>
      <c r="AF7" s="64" t="str">
        <f>'1MContinuousBasisBootstrap_3M'!$BB7</f>
        <v>EUR5X1S</v>
      </c>
      <c r="AG7" s="78">
        <f>'1MContinuousBasisBootstrap_3M'!$BG7</f>
        <v>-3.4399999999999999E-3</v>
      </c>
      <c r="AH7" s="64" t="b">
        <f>'1MContinuousBasisBootstrap_3M'!$K8</f>
        <v>0</v>
      </c>
      <c r="AI7" s="199"/>
      <c r="AJ7" s="78">
        <f>'1MContinuousBasisBootstrap_3M'!$BF7</f>
        <v>-3.4993574458723658E-3</v>
      </c>
      <c r="AK7" s="203">
        <f>'1MContinuousBasisBootstrap_3M'!$BH7</f>
        <v>-0.59357445872365833</v>
      </c>
      <c r="AL7" s="203">
        <f t="shared" si="3"/>
        <v>0.59357445872365833</v>
      </c>
      <c r="AM7" s="221">
        <f>'1MContinuousBasisBootstrap_3M'!AC8</f>
        <v>0.99997506721353524</v>
      </c>
    </row>
    <row r="8" spans="2:39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78">
        <f>'6MContinuousBasisBootstrap'!BF8</f>
        <v>-1.7786215117694985E-3</v>
      </c>
      <c r="J8" s="203">
        <f>'6MContinuousBasisBootstrap'!BH8</f>
        <v>1.613784882305016</v>
      </c>
      <c r="K8" s="203">
        <f t="shared" si="0"/>
        <v>1.613784882305016</v>
      </c>
      <c r="L8" s="221">
        <f>'6MContinuousBasisBootstrap'!AC9</f>
        <v>1.0001200248762192</v>
      </c>
      <c r="N8" s="64" t="str">
        <f>'3MContinuousBasisBootstrap'!$BB8</f>
        <v>EUR5x8F</v>
      </c>
      <c r="O8" s="78">
        <f>'3MContinuousBasisBootstrap'!$BG8</f>
        <v>-3.0299999999999997E-3</v>
      </c>
      <c r="P8" s="64" t="b">
        <f>'3MContinuousBasisBootstrap'!$K9</f>
        <v>1</v>
      </c>
      <c r="Q8" s="199"/>
      <c r="R8" s="78">
        <f>'3MContinuousBasisBootstrap'!$BF8</f>
        <v>-2.8671259392971274E-3</v>
      </c>
      <c r="S8" s="203">
        <f>'3MContinuousBasisBootstrap'!$BH8</f>
        <v>1.6287406070287234</v>
      </c>
      <c r="T8" s="203">
        <f t="shared" si="1"/>
        <v>1.6287406070287234</v>
      </c>
      <c r="U8" s="221">
        <f>'3MContinuousBasisBootstrap'!AC9</f>
        <v>1.0000859885235336</v>
      </c>
      <c r="W8" s="64" t="str">
        <f>'12MContinuousBasisBootstrap'!$BB8</f>
        <v>EUR5x17F</v>
      </c>
      <c r="X8" s="78">
        <f>'12MContinuousBasisBootstrap'!$BG8</f>
        <v>-5.8999999999999992E-4</v>
      </c>
      <c r="Y8" s="64" t="b">
        <f>'12MContinuousBasisBootstrap'!$K9</f>
        <v>0</v>
      </c>
      <c r="Z8" s="199"/>
      <c r="AA8" s="78">
        <f>'12MContinuousBasisBootstrap'!$BF8</f>
        <v>-4.0841565861085219E-4</v>
      </c>
      <c r="AB8" s="203">
        <f>'12MContinuousBasisBootstrap'!$BH8</f>
        <v>1.8158434138914774</v>
      </c>
      <c r="AC8" s="203">
        <f t="shared" si="2"/>
        <v>1.8158434138914774</v>
      </c>
      <c r="AD8" s="221">
        <f>'12MContinuousBasisBootstrap'!AC9</f>
        <v>1.0000991703276785</v>
      </c>
      <c r="AF8" s="64" t="str">
        <f>'1MContinuousBasisBootstrap_3M'!$BB8</f>
        <v>EUR6X1S</v>
      </c>
      <c r="AG8" s="78">
        <f>'1MContinuousBasisBootstrap_3M'!$BG8</f>
        <v>-3.5699999999999998E-3</v>
      </c>
      <c r="AH8" s="64" t="b">
        <f>'1MContinuousBasisBootstrap_3M'!$K9</f>
        <v>1</v>
      </c>
      <c r="AI8" s="199"/>
      <c r="AJ8" s="78">
        <f>'1MContinuousBasisBootstrap_3M'!$BF8</f>
        <v>-3.6037890536850274E-3</v>
      </c>
      <c r="AK8" s="203">
        <f>'1MContinuousBasisBootstrap_3M'!$BH8</f>
        <v>-0.33789053685027559</v>
      </c>
      <c r="AL8" s="203">
        <f t="shared" si="3"/>
        <v>0.33789053685027559</v>
      </c>
      <c r="AM8" s="221">
        <f>'1MContinuousBasisBootstrap_3M'!AC9</f>
        <v>0.99998287550124165</v>
      </c>
    </row>
    <row r="9" spans="2:39">
      <c r="B9" s="109" t="s">
        <v>267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78">
        <f>'6MContinuousBasisBootstrap'!BF9</f>
        <v>-1.8733461477692904E-3</v>
      </c>
      <c r="J9" s="203">
        <f>'6MContinuousBasisBootstrap'!BH9</f>
        <v>1.5665385223070927</v>
      </c>
      <c r="K9" s="203">
        <f t="shared" si="0"/>
        <v>1.5665385223070927</v>
      </c>
      <c r="L9" s="221">
        <f>'6MContinuousBasisBootstrap'!AC10</f>
        <v>1.0001411007060945</v>
      </c>
      <c r="N9" s="64" t="str">
        <f>'3MContinuousBasisBootstrap'!$BB9</f>
        <v>EUR6x9F</v>
      </c>
      <c r="O9" s="78">
        <f>'3MContinuousBasisBootstrap'!$BG9</f>
        <v>-3.1499999999999996E-3</v>
      </c>
      <c r="P9" s="64" t="b">
        <f>'3MContinuousBasisBootstrap'!$K10</f>
        <v>0</v>
      </c>
      <c r="Q9" s="199"/>
      <c r="R9" s="78">
        <f>'3MContinuousBasisBootstrap'!$BF9</f>
        <v>-3.0160197741439178E-3</v>
      </c>
      <c r="S9" s="203">
        <f>'3MContinuousBasisBootstrap'!$BH9</f>
        <v>1.3398022585608178</v>
      </c>
      <c r="T9" s="203">
        <f t="shared" si="1"/>
        <v>1.3398022585608178</v>
      </c>
      <c r="U9" s="221">
        <f>'3MContinuousBasisBootstrap'!AC10</f>
        <v>1.0001022393108221</v>
      </c>
      <c r="W9" s="64" t="str">
        <f>'12MContinuousBasisBootstrap'!$BB9</f>
        <v>EUR6x18F</v>
      </c>
      <c r="X9" s="78">
        <f>'12MContinuousBasisBootstrap'!$BG9</f>
        <v>-5.9999999999999995E-4</v>
      </c>
      <c r="Y9" s="64" t="b">
        <f>'12MContinuousBasisBootstrap'!$K10</f>
        <v>0</v>
      </c>
      <c r="Z9" s="199"/>
      <c r="AA9" s="78">
        <f>'12MContinuousBasisBootstrap'!$BF9</f>
        <v>-4.4214302993999741E-4</v>
      </c>
      <c r="AB9" s="203">
        <f>'12MContinuousBasisBootstrap'!$BH9</f>
        <v>1.5785697006000254</v>
      </c>
      <c r="AC9" s="203">
        <f t="shared" si="2"/>
        <v>1.5785697006000254</v>
      </c>
      <c r="AD9" s="221">
        <f>'12MContinuousBasisBootstrap'!AC10</f>
        <v>1.0001291490607218</v>
      </c>
      <c r="AF9" s="64" t="str">
        <f>'1MContinuousBasisBootstrap_3M'!$BB9</f>
        <v>EUR7X1S</v>
      </c>
      <c r="AG9" s="78">
        <f>'1MContinuousBasisBootstrap_3M'!$BG9</f>
        <v>-3.6800000000000001E-3</v>
      </c>
      <c r="AH9" s="64" t="b">
        <f>'1MContinuousBasisBootstrap_3M'!$K10</f>
        <v>0</v>
      </c>
      <c r="AI9" s="199"/>
      <c r="AJ9" s="78">
        <f>'1MContinuousBasisBootstrap_3M'!$BF9</f>
        <v>-3.6966007396427225E-3</v>
      </c>
      <c r="AK9" s="203">
        <f>'1MContinuousBasisBootstrap_3M'!$BH9</f>
        <v>-0.16600739642722365</v>
      </c>
      <c r="AL9" s="203">
        <f t="shared" si="3"/>
        <v>0.16600739642722365</v>
      </c>
      <c r="AM9" s="221">
        <f>'1MContinuousBasisBootstrap_3M'!AC10</f>
        <v>0.99999013168137996</v>
      </c>
    </row>
    <row r="10" spans="2:39">
      <c r="B10" s="277" t="s">
        <v>263</v>
      </c>
      <c r="C10" s="278">
        <f>'3MContinuousBasisBootstrap'!AF32</f>
        <v>1.0062307685440826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78">
        <f>'6MContinuousBasisBootstrap'!BF10</f>
        <v>-1.9498107430123738E-3</v>
      </c>
      <c r="J10" s="203">
        <f>'6MContinuousBasisBootstrap'!BH10</f>
        <v>1.5018925698762651</v>
      </c>
      <c r="K10" s="203">
        <f t="shared" si="0"/>
        <v>1.5018925698762651</v>
      </c>
      <c r="L10" s="221">
        <f>'6MContinuousBasisBootstrap'!AC11</f>
        <v>1.0001496153507667</v>
      </c>
      <c r="N10" s="64" t="str">
        <f>'3MContinuousBasisBootstrap'!$BB10</f>
        <v>EUR7x10F</v>
      </c>
      <c r="O10" s="78">
        <f>'3MContinuousBasisBootstrap'!$BG10</f>
        <v>-3.2499999999999994E-3</v>
      </c>
      <c r="P10" s="64" t="b">
        <f>'3MContinuousBasisBootstrap'!$K11</f>
        <v>0</v>
      </c>
      <c r="Q10" s="199"/>
      <c r="R10" s="78">
        <f>'3MContinuousBasisBootstrap'!$BF10</f>
        <v>-3.1302898956094309E-3</v>
      </c>
      <c r="S10" s="203">
        <f>'3MContinuousBasisBootstrap'!$BH10</f>
        <v>1.1971010439056855</v>
      </c>
      <c r="T10" s="203">
        <f t="shared" si="1"/>
        <v>1.1971010439056855</v>
      </c>
      <c r="U10" s="221">
        <f>'3MContinuousBasisBootstrap'!AC11</f>
        <v>1.0001162815695417</v>
      </c>
      <c r="W10" s="64" t="str">
        <f>'12MContinuousBasisBootstrap'!$BB10</f>
        <v>EUR7x19F</v>
      </c>
      <c r="X10" s="78">
        <f>'12MContinuousBasisBootstrap'!$BG10</f>
        <v>-5.9999999999999995E-4</v>
      </c>
      <c r="Y10" s="64" t="b">
        <f>'12MContinuousBasisBootstrap'!$K11</f>
        <v>0</v>
      </c>
      <c r="Z10" s="199"/>
      <c r="AA10" s="78">
        <f>'12MContinuousBasisBootstrap'!$BF10</f>
        <v>-4.6474972749093455E-4</v>
      </c>
      <c r="AB10" s="203">
        <f>'12MContinuousBasisBootstrap'!$BH10</f>
        <v>1.3525027250906541</v>
      </c>
      <c r="AC10" s="203">
        <f t="shared" si="2"/>
        <v>1.3525027250906541</v>
      </c>
      <c r="AD10" s="221">
        <f>'12MContinuousBasisBootstrap'!AC11</f>
        <v>1.0003245722939047</v>
      </c>
      <c r="AF10" s="64" t="str">
        <f>'1MContinuousBasisBootstrap_3M'!$BB10</f>
        <v>EUR8X1S</v>
      </c>
      <c r="AG10" s="78">
        <f>'1MContinuousBasisBootstrap_3M'!$BG10</f>
        <v>-3.7799999999999999E-3</v>
      </c>
      <c r="AH10" s="64" t="b">
        <f>'1MContinuousBasisBootstrap_3M'!$K11</f>
        <v>0</v>
      </c>
      <c r="AI10" s="199"/>
      <c r="AJ10" s="78">
        <f>'1MContinuousBasisBootstrap_3M'!$BF10</f>
        <v>-3.7885291709955026E-3</v>
      </c>
      <c r="AK10" s="203">
        <f>'1MContinuousBasisBootstrap_3M'!$BH10</f>
        <v>-8.5291709955026551E-2</v>
      </c>
      <c r="AL10" s="203">
        <f t="shared" si="3"/>
        <v>8.5291709955026551E-2</v>
      </c>
      <c r="AM10" s="221">
        <f>'1MContinuousBasisBootstrap_3M'!AC11</f>
        <v>0.99999419427232383</v>
      </c>
    </row>
    <row r="11" spans="2:39">
      <c r="B11" s="277" t="s">
        <v>264</v>
      </c>
      <c r="C11" s="278">
        <f>'3MContinuousBasisBootstrap'!AF33</f>
        <v>0.99756029863555395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78">
        <f>'6MContinuousBasisBootstrap'!BF11</f>
        <v>-1.9970865382873833E-3</v>
      </c>
      <c r="J11" s="203">
        <f>'6MContinuousBasisBootstrap'!BH11</f>
        <v>1.1291346171261656</v>
      </c>
      <c r="K11" s="203">
        <f t="shared" si="0"/>
        <v>1.1291346171261656</v>
      </c>
      <c r="L11" s="221">
        <f>'6MContinuousBasisBootstrap'!AC12</f>
        <v>1.0001645961863492</v>
      </c>
      <c r="N11" s="64" t="str">
        <f>'3MContinuousBasisBootstrap'!$BB11</f>
        <v>EUR8x11F</v>
      </c>
      <c r="O11" s="78">
        <f>'3MContinuousBasisBootstrap'!$BG11</f>
        <v>-3.2799999999999999E-3</v>
      </c>
      <c r="P11" s="64" t="b">
        <f>'3MContinuousBasisBootstrap'!$K12</f>
        <v>1</v>
      </c>
      <c r="Q11" s="199"/>
      <c r="R11" s="78">
        <f>'3MContinuousBasisBootstrap'!$BF11</f>
        <v>-3.1824835304591786E-3</v>
      </c>
      <c r="S11" s="203">
        <f>'3MContinuousBasisBootstrap'!$BH11</f>
        <v>0.97516469540821338</v>
      </c>
      <c r="T11" s="203">
        <f t="shared" si="1"/>
        <v>0.97516469540821338</v>
      </c>
      <c r="U11" s="221">
        <f>'3MContinuousBasisBootstrap'!AC12</f>
        <v>1.000127647731667</v>
      </c>
      <c r="W11" s="64" t="str">
        <f>'12MContinuousBasisBootstrap'!$BB11</f>
        <v>EUR8x20F</v>
      </c>
      <c r="X11" s="78">
        <f>'12MContinuousBasisBootstrap'!$BG11</f>
        <v>-5.6999999999999998E-4</v>
      </c>
      <c r="Y11" s="64" t="b">
        <f>'12MContinuousBasisBootstrap'!$K12</f>
        <v>0</v>
      </c>
      <c r="Z11" s="199"/>
      <c r="AA11" s="78">
        <f>'12MContinuousBasisBootstrap'!$BF11</f>
        <v>-4.6907938152294503E-4</v>
      </c>
      <c r="AB11" s="203">
        <f>'12MContinuousBasisBootstrap'!$BH11</f>
        <v>1.0092061847705494</v>
      </c>
      <c r="AC11" s="203">
        <f t="shared" si="2"/>
        <v>1.0092061847705494</v>
      </c>
      <c r="AD11" s="221">
        <f>'12MContinuousBasisBootstrap'!AC12</f>
        <v>1.0003168364515209</v>
      </c>
      <c r="AF11" s="64" t="str">
        <f>'1MContinuousBasisBootstrap_3M'!$BB11</f>
        <v>EUR9X1S</v>
      </c>
      <c r="AG11" s="78">
        <f>'1MContinuousBasisBootstrap_3M'!$BG11</f>
        <v>-3.8800000000000002E-3</v>
      </c>
      <c r="AH11" s="64" t="b">
        <f>'1MContinuousBasisBootstrap_3M'!$K12</f>
        <v>1</v>
      </c>
      <c r="AI11" s="199"/>
      <c r="AJ11" s="78">
        <f>'1MContinuousBasisBootstrap_3M'!$BF11</f>
        <v>-3.8806453196235796E-3</v>
      </c>
      <c r="AK11" s="203">
        <f>'1MContinuousBasisBootstrap_3M'!$BH11</f>
        <v>-6.4531962357941217E-3</v>
      </c>
      <c r="AL11" s="203">
        <f t="shared" si="3"/>
        <v>6.4531962357941217E-3</v>
      </c>
      <c r="AM11" s="221">
        <f>'1MContinuousBasisBootstrap_3M'!AC12</f>
        <v>0.99999945640219423</v>
      </c>
    </row>
    <row r="12" spans="2:39" ht="11.45" customHeight="1">
      <c r="B12" s="277" t="s">
        <v>265</v>
      </c>
      <c r="C12" s="279">
        <f>MAX(S3:S41)</f>
        <v>2.7052984689052844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78">
        <f>'6MContinuousBasisBootstrap'!BF12</f>
        <v>-2.026742844186752E-3</v>
      </c>
      <c r="J12" s="203">
        <f>'6MContinuousBasisBootstrap'!BH12</f>
        <v>1.1325715581324844</v>
      </c>
      <c r="K12" s="203">
        <f t="shared" si="0"/>
        <v>1.1325715581324844</v>
      </c>
      <c r="L12" s="221">
        <f>'6MContinuousBasisBootstrap'!AC13</f>
        <v>1.0001789478124608</v>
      </c>
      <c r="N12" s="64" t="str">
        <f>'3MContinuousBasisBootstrap'!$BB12</f>
        <v>EUR9x12F</v>
      </c>
      <c r="O12" s="78">
        <f>'3MContinuousBasisBootstrap'!$BG12</f>
        <v>-3.3599999999999997E-3</v>
      </c>
      <c r="P12" s="64" t="b">
        <f>'3MContinuousBasisBootstrap'!$K13</f>
        <v>0</v>
      </c>
      <c r="Q12" s="199"/>
      <c r="R12" s="78">
        <f>'3MContinuousBasisBootstrap'!$BF12</f>
        <v>-3.2428612721016243E-3</v>
      </c>
      <c r="S12" s="203">
        <f>'3MContinuousBasisBootstrap'!$BH12</f>
        <v>1.1713872789837538</v>
      </c>
      <c r="T12" s="203">
        <f t="shared" si="1"/>
        <v>1.1713872789837538</v>
      </c>
      <c r="U12" s="221">
        <f>'3MContinuousBasisBootstrap'!AC13</f>
        <v>1.0001372554139734</v>
      </c>
      <c r="W12" s="64" t="str">
        <f>'12MContinuousBasisBootstrap'!$BB12</f>
        <v>EUR9x21F</v>
      </c>
      <c r="X12" s="78">
        <f>'12MContinuousBasisBootstrap'!$BG12</f>
        <v>-5.4000000000000001E-4</v>
      </c>
      <c r="Y12" s="64" t="b">
        <f>'12MContinuousBasisBootstrap'!$K13</f>
        <v>0</v>
      </c>
      <c r="Z12" s="199"/>
      <c r="AA12" s="78">
        <f>'12MContinuousBasisBootstrap'!$BF12</f>
        <v>-4.6123931298139108E-4</v>
      </c>
      <c r="AB12" s="203">
        <f>'12MContinuousBasisBootstrap'!$BH12</f>
        <v>0.78760687018608921</v>
      </c>
      <c r="AC12" s="203">
        <f t="shared" si="2"/>
        <v>0.78760687018608921</v>
      </c>
      <c r="AD12" s="221">
        <f>'12MContinuousBasisBootstrap'!AC13</f>
        <v>1.0002994200946507</v>
      </c>
      <c r="AF12" s="64" t="str">
        <f>'1MContinuousBasisBootstrap_3M'!$BB12</f>
        <v>EUR10X1S</v>
      </c>
      <c r="AG12" s="78">
        <f>'1MContinuousBasisBootstrap_3M'!$BG12</f>
        <v>-3.9500000000000004E-3</v>
      </c>
      <c r="AH12" s="64" t="b">
        <f>'1MContinuousBasisBootstrap_3M'!$K13</f>
        <v>0</v>
      </c>
      <c r="AI12" s="199"/>
      <c r="AJ12" s="78">
        <f>'1MContinuousBasisBootstrap_3M'!$BF12</f>
        <v>-3.9494109990062705E-3</v>
      </c>
      <c r="AK12" s="203">
        <f>'1MContinuousBasisBootstrap_3M'!$BH12</f>
        <v>5.8900099372989623E-3</v>
      </c>
      <c r="AL12" s="203">
        <f t="shared" si="3"/>
        <v>5.8900099372989623E-3</v>
      </c>
      <c r="AM12" s="221">
        <f>'1MContinuousBasisBootstrap_3M'!AC13</f>
        <v>1.0000004503402595</v>
      </c>
    </row>
    <row r="13" spans="2:39" ht="17.45" customHeight="1">
      <c r="B13" s="277" t="s">
        <v>266</v>
      </c>
      <c r="C13" s="279">
        <f>SQRT(SUMPRODUCT($S$3:$S$41,$S$3:$S$41)/COUNT($S$3:$S$41))</f>
        <v>1.1899430717338144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78">
        <f>'6MContinuousBasisBootstrap'!BF13</f>
        <v>-2.041828904542198E-3</v>
      </c>
      <c r="J13" s="203">
        <f>'6MContinuousBasisBootstrap'!BH13</f>
        <v>1.0817109545780204</v>
      </c>
      <c r="K13" s="203">
        <f t="shared" si="0"/>
        <v>1.0817109545780204</v>
      </c>
      <c r="L13" s="221">
        <f>'6MContinuousBasisBootstrap'!AC14</f>
        <v>1.0001940555416893</v>
      </c>
      <c r="N13" s="64" t="str">
        <f>'3MContinuousBasisBootstrap'!$BB13</f>
        <v>EUR10x13F</v>
      </c>
      <c r="O13" s="78">
        <f>'3MContinuousBasisBootstrap'!$BG13</f>
        <v>-3.4099999999999998E-3</v>
      </c>
      <c r="P13" s="64" t="b">
        <f>'3MContinuousBasisBootstrap'!$K14</f>
        <v>0</v>
      </c>
      <c r="Q13" s="199"/>
      <c r="R13" s="78">
        <f>'3MContinuousBasisBootstrap'!$BF13</f>
        <v>-3.2916113679770653E-3</v>
      </c>
      <c r="S13" s="203">
        <f>'3MContinuousBasisBootstrap'!$BH13</f>
        <v>1.183886320229345</v>
      </c>
      <c r="T13" s="203">
        <f t="shared" si="1"/>
        <v>1.183886320229345</v>
      </c>
      <c r="U13" s="221">
        <f>'3MContinuousBasisBootstrap'!AC14</f>
        <v>1.0001469031420545</v>
      </c>
      <c r="W13" s="64" t="str">
        <f>'12MContinuousBasisBootstrap'!$BB13</f>
        <v>EUR10x22F</v>
      </c>
      <c r="X13" s="78">
        <f>'12MContinuousBasisBootstrap'!$BG13</f>
        <v>-5.0000000000000001E-4</v>
      </c>
      <c r="Y13" s="64" t="b">
        <f>'12MContinuousBasisBootstrap'!$K14</f>
        <v>0</v>
      </c>
      <c r="Z13" s="199"/>
      <c r="AA13" s="78">
        <f>'12MContinuousBasisBootstrap'!$BF13</f>
        <v>-4.4797027259942628E-4</v>
      </c>
      <c r="AB13" s="203">
        <f>'12MContinuousBasisBootstrap'!$BH13</f>
        <v>0.52029727400573733</v>
      </c>
      <c r="AC13" s="203">
        <f t="shared" si="2"/>
        <v>0.52029727400573733</v>
      </c>
      <c r="AD13" s="221">
        <f>'12MContinuousBasisBootstrap'!AC14</f>
        <v>1.0002819944092793</v>
      </c>
      <c r="AF13" s="64" t="str">
        <f>'1MContinuousBasisBootstrap_3M'!$BB13</f>
        <v>EUR11X1S</v>
      </c>
      <c r="AG13" s="78">
        <f>'1MContinuousBasisBootstrap_3M'!$BG13</f>
        <v>-4.0199999999999993E-3</v>
      </c>
      <c r="AH13" s="64" t="b">
        <f>'1MContinuousBasisBootstrap_3M'!$K14</f>
        <v>0</v>
      </c>
      <c r="AI13" s="199"/>
      <c r="AJ13" s="78">
        <f>'1MContinuousBasisBootstrap_3M'!$BF13</f>
        <v>-4.0087097523687169E-3</v>
      </c>
      <c r="AK13" s="203">
        <f>'1MContinuousBasisBootstrap_3M'!$BH13</f>
        <v>0.11290247631282405</v>
      </c>
      <c r="AL13" s="203">
        <f t="shared" si="3"/>
        <v>0.11290247631282405</v>
      </c>
      <c r="AM13" s="221">
        <f>'1MContinuousBasisBootstrap_3M'!AC14</f>
        <v>1.0000104616943728</v>
      </c>
    </row>
    <row r="14" spans="2:39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78">
        <f>'6MContinuousBasisBootstrap'!BF14</f>
        <v>-2.052711756396521E-3</v>
      </c>
      <c r="J14" s="203">
        <f>'6MContinuousBasisBootstrap'!BH14</f>
        <v>0.77288243603478979</v>
      </c>
      <c r="K14" s="203">
        <f t="shared" si="0"/>
        <v>0.77288243603478979</v>
      </c>
      <c r="L14" s="221">
        <f>'6MContinuousBasisBootstrap'!AC15</f>
        <v>1.0002025989914034</v>
      </c>
      <c r="N14" s="64" t="str">
        <f>'3MContinuousBasisBootstrap'!$BB14</f>
        <v>EUR11x14F</v>
      </c>
      <c r="O14" s="78">
        <f>'3MContinuousBasisBootstrap'!$BG14</f>
        <v>-3.4099999999999998E-3</v>
      </c>
      <c r="P14" s="64" t="b">
        <f>'3MContinuousBasisBootstrap'!$K15</f>
        <v>1</v>
      </c>
      <c r="Q14" s="199"/>
      <c r="R14" s="78">
        <f>'3MContinuousBasisBootstrap'!$BF14</f>
        <v>-3.3461198770403655E-3</v>
      </c>
      <c r="S14" s="203">
        <f>'3MContinuousBasisBootstrap'!$BH14</f>
        <v>0.63880122959634322</v>
      </c>
      <c r="T14" s="203">
        <f t="shared" si="1"/>
        <v>0.63880122959634322</v>
      </c>
      <c r="U14" s="221">
        <f>'3MContinuousBasisBootstrap'!AC15</f>
        <v>1.0001525926977344</v>
      </c>
      <c r="W14" s="64" t="str">
        <f>'12MContinuousBasisBootstrap'!$BB14</f>
        <v>EUR11x23F</v>
      </c>
      <c r="X14" s="78">
        <f>'12MContinuousBasisBootstrap'!$BG14</f>
        <v>-4.2999999999999999E-4</v>
      </c>
      <c r="Y14" s="64" t="b">
        <f>'12MContinuousBasisBootstrap'!$K15</f>
        <v>1</v>
      </c>
      <c r="Z14" s="199"/>
      <c r="AA14" s="78">
        <f>'12MContinuousBasisBootstrap'!$BF14</f>
        <v>-4.1932144152890318E-4</v>
      </c>
      <c r="AB14" s="203">
        <f>'12MContinuousBasisBootstrap'!$BH14</f>
        <v>0.10678558471096809</v>
      </c>
      <c r="AC14" s="203">
        <f t="shared" si="2"/>
        <v>0.10678558471096809</v>
      </c>
      <c r="AD14" s="221">
        <f>'12MContinuousBasisBootstrap'!AC15</f>
        <v>1.0002646720950295</v>
      </c>
      <c r="AF14" s="211" t="str">
        <f>'1MContinuousBasisBootstrap_3M'!$BB14</f>
        <v>EUR12X1S</v>
      </c>
      <c r="AG14" s="212">
        <f>'1MContinuousBasisBootstrap_3M'!$BG14</f>
        <v>-4.0899999999999999E-3</v>
      </c>
      <c r="AH14" s="211" t="b">
        <f>'1MContinuousBasisBootstrap_3M'!$K15</f>
        <v>1</v>
      </c>
      <c r="AI14" s="199"/>
      <c r="AJ14" s="212">
        <f>'1MContinuousBasisBootstrap_3M'!$BF14</f>
        <v>-4.0720562903588768E-3</v>
      </c>
      <c r="AK14" s="213">
        <f>'1MContinuousBasisBootstrap_3M'!$BH14</f>
        <v>0.17943709641123073</v>
      </c>
      <c r="AL14" s="203">
        <f t="shared" si="3"/>
        <v>0.17943709641123073</v>
      </c>
      <c r="AM14" s="221">
        <f>'1MContinuousBasisBootstrap_3M'!AC15</f>
        <v>1.0000182561690922</v>
      </c>
    </row>
    <row r="15" spans="2:39">
      <c r="B15" s="109" t="s">
        <v>268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78">
        <f>'6MContinuousBasisBootstrap'!BF15</f>
        <v>-2.0380495830883863E-3</v>
      </c>
      <c r="J15" s="203">
        <f>'6MContinuousBasisBootstrap'!BH15</f>
        <v>0.61950416911614026</v>
      </c>
      <c r="K15" s="203">
        <f t="shared" si="0"/>
        <v>0.61950416911614026</v>
      </c>
      <c r="L15" s="221">
        <f>'6MContinuousBasisBootstrap'!AC16</f>
        <v>1.0002216988186443</v>
      </c>
      <c r="N15" s="211" t="str">
        <f>'3MContinuousBasisBootstrap'!$BB15</f>
        <v>EUR12x15F</v>
      </c>
      <c r="O15" s="212">
        <f>'3MContinuousBasisBootstrap'!$BG15</f>
        <v>-3.3999999999999998E-3</v>
      </c>
      <c r="P15" s="211" t="b">
        <f>'3MContinuousBasisBootstrap'!$K16</f>
        <v>0</v>
      </c>
      <c r="Q15" s="199"/>
      <c r="R15" s="212">
        <f>'3MContinuousBasisBootstrap'!$BF15</f>
        <v>-3.3564496147400666E-3</v>
      </c>
      <c r="S15" s="213">
        <f>'3MContinuousBasisBootstrap'!$BH15</f>
        <v>0.43550385259933166</v>
      </c>
      <c r="T15" s="203">
        <f t="shared" si="1"/>
        <v>0.43550385259933166</v>
      </c>
      <c r="U15" s="221">
        <f>'3MContinuousBasisBootstrap'!AC16</f>
        <v>1.0001668759205053</v>
      </c>
      <c r="W15" s="64" t="str">
        <f>'12MContinuousBasisBootstrap'!$BB15</f>
        <v>EUR12x24F</v>
      </c>
      <c r="X15" s="78">
        <f>'12MContinuousBasisBootstrap'!$BG15</f>
        <v>-3.6999999999999999E-4</v>
      </c>
      <c r="Y15" s="64" t="b">
        <f>'12MContinuousBasisBootstrap'!$K16</f>
        <v>0</v>
      </c>
      <c r="Z15" s="199"/>
      <c r="AA15" s="78">
        <f>'12MContinuousBasisBootstrap'!$BF15</f>
        <v>-3.7749101567676504E-4</v>
      </c>
      <c r="AB15" s="203">
        <f>'12MContinuousBasisBootstrap'!$BH15</f>
        <v>-7.4910156767650476E-2</v>
      </c>
      <c r="AC15" s="203">
        <f t="shared" si="2"/>
        <v>7.4910156767650476E-2</v>
      </c>
      <c r="AD15" s="221">
        <f>'12MContinuousBasisBootstrap'!AC16</f>
        <v>1.0002365227466972</v>
      </c>
      <c r="AF15" s="64" t="str">
        <f>'1MContinuousBasisBootstrap_3M'!$BB15</f>
        <v>EURSWAP1M_2Y</v>
      </c>
      <c r="AG15" s="78">
        <f>'1MContinuousBasisBootstrap_3M'!$BG15</f>
        <v>-4.4600000000000004E-3</v>
      </c>
      <c r="AH15" s="64" t="b">
        <f>'1MContinuousBasisBootstrap_3M'!$K16</f>
        <v>1</v>
      </c>
      <c r="AI15" s="199"/>
      <c r="AJ15" s="78">
        <f>'1MContinuousBasisBootstrap_3M'!$BF15</f>
        <v>-4.4272248959328232E-3</v>
      </c>
      <c r="AK15" s="203">
        <f>'1MContinuousBasisBootstrap_3M'!$BH15</f>
        <v>0.32775104067177263</v>
      </c>
      <c r="AL15" s="203">
        <f t="shared" si="3"/>
        <v>0.32775104067177263</v>
      </c>
      <c r="AM15" s="221">
        <f>'1MContinuousBasisBootstrap_3M'!AC16</f>
        <v>1.0002114778770779</v>
      </c>
    </row>
    <row r="16" spans="2:39">
      <c r="B16" s="277" t="s">
        <v>263</v>
      </c>
      <c r="C16" s="278">
        <f>'12MContinuousBasisBootstrap'!AF32</f>
        <v>1.0009827350700629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78">
        <f>'6MContinuousBasisBootstrap'!BF16</f>
        <v>-2.016414297922682E-3</v>
      </c>
      <c r="J16" s="203">
        <f>'6MContinuousBasisBootstrap'!BH16</f>
        <v>0.53585702077317809</v>
      </c>
      <c r="K16" s="203">
        <f t="shared" si="0"/>
        <v>0.53585702077317809</v>
      </c>
      <c r="L16" s="221">
        <f>'6MContinuousBasisBootstrap'!AC17</f>
        <v>1.0002256364332469</v>
      </c>
      <c r="N16" s="64" t="str">
        <f>'3MContinuousBasisBootstrap'!$BB16</f>
        <v>EURFUT_H6</v>
      </c>
      <c r="O16" s="78">
        <f>'3MContinuousBasisBootstrap'!$BG16</f>
        <v>-2.4250000000001215E-3</v>
      </c>
      <c r="P16" s="64" t="b">
        <f>'3MContinuousBasisBootstrap'!$K17</f>
        <v>0</v>
      </c>
      <c r="Q16" s="199"/>
      <c r="R16" s="78">
        <f>'3MContinuousBasisBootstrap'!$BF16</f>
        <v>-2.1544701531095931E-3</v>
      </c>
      <c r="S16" s="203">
        <f>'3MContinuousBasisBootstrap'!$BH16</f>
        <v>2.7052984689052844</v>
      </c>
      <c r="T16" s="203">
        <f t="shared" si="1"/>
        <v>2.7052984689052844</v>
      </c>
      <c r="U16" s="221">
        <f>'3MContinuousBasisBootstrap'!AC17</f>
        <v>1.0001765299047995</v>
      </c>
      <c r="W16" s="211" t="str">
        <f>'12MContinuousBasisBootstrap'!$BB16</f>
        <v>EUR24x36F</v>
      </c>
      <c r="X16" s="212">
        <f>'12MContinuousBasisBootstrap'!$BG16</f>
        <v>9.1E-4</v>
      </c>
      <c r="Y16" s="211" t="b">
        <f>'12MContinuousBasisBootstrap'!$K17</f>
        <v>0</v>
      </c>
      <c r="Z16" s="199"/>
      <c r="AA16" s="212">
        <f>'12MContinuousBasisBootstrap'!$BF16</f>
        <v>9.3989832101643717E-4</v>
      </c>
      <c r="AB16" s="213">
        <f>'12MContinuousBasisBootstrap'!$BH16</f>
        <v>0.29898321016437163</v>
      </c>
      <c r="AC16" s="203">
        <f t="shared" si="2"/>
        <v>0.29898321016437163</v>
      </c>
      <c r="AD16" s="221">
        <f>'12MContinuousBasisBootstrap'!AC17</f>
        <v>1.000323226530802</v>
      </c>
      <c r="AF16" s="64" t="str">
        <f>'1MContinuousBasisBootstrap_3M'!$BB16</f>
        <v>EURSWAP1M_3Y</v>
      </c>
      <c r="AG16" s="78">
        <f>'1MContinuousBasisBootstrap_3M'!$BG16</f>
        <v>-4.15E-3</v>
      </c>
      <c r="AH16" s="64" t="b">
        <f>'1MContinuousBasisBootstrap_3M'!$K17</f>
        <v>1</v>
      </c>
      <c r="AI16" s="199"/>
      <c r="AJ16" s="78">
        <f>'1MContinuousBasisBootstrap_3M'!$BF16</f>
        <v>-4.0795268160261746E-3</v>
      </c>
      <c r="AK16" s="203">
        <f>'1MContinuousBasisBootstrap_3M'!$BH16</f>
        <v>0.70473183973825471</v>
      </c>
      <c r="AL16" s="203">
        <f t="shared" si="3"/>
        <v>0.70473183973825471</v>
      </c>
      <c r="AM16" s="221">
        <f>'1MContinuousBasisBootstrap_3M'!AC17</f>
        <v>1.0002425660553327</v>
      </c>
    </row>
    <row r="17" spans="2:39">
      <c r="B17" s="277" t="s">
        <v>264</v>
      </c>
      <c r="C17" s="278">
        <f>'12MContinuousBasisBootstrap'!AF33</f>
        <v>0.99803131810714507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78">
        <f>'6MContinuousBasisBootstrap'!BF17</f>
        <v>-1.9888931314153628E-3</v>
      </c>
      <c r="J17" s="203">
        <f>'6MContinuousBasisBootstrap'!BH17</f>
        <v>0.31106868584637304</v>
      </c>
      <c r="K17" s="203">
        <f t="shared" si="0"/>
        <v>0.31106868584637304</v>
      </c>
      <c r="L17" s="221">
        <f>'6MContinuousBasisBootstrap'!AC18</f>
        <v>1.0002217505778879</v>
      </c>
      <c r="N17" s="64" t="str">
        <f>'3MContinuousBasisBootstrap'!$BB17</f>
        <v>EURFUT_M6</v>
      </c>
      <c r="O17" s="78">
        <f>'3MContinuousBasisBootstrap'!$BG17</f>
        <v>-2.8749999999999609E-3</v>
      </c>
      <c r="P17" s="64" t="b">
        <f>'3MContinuousBasisBootstrap'!$K18</f>
        <v>1</v>
      </c>
      <c r="Q17" s="199"/>
      <c r="R17" s="78">
        <f>'3MContinuousBasisBootstrap'!$BF17</f>
        <v>-2.681004990610998E-3</v>
      </c>
      <c r="S17" s="203">
        <f>'3MContinuousBasisBootstrap'!$BH17</f>
        <v>1.9399500938896288</v>
      </c>
      <c r="T17" s="203">
        <f t="shared" si="1"/>
        <v>1.9399500938896288</v>
      </c>
      <c r="U17" s="221">
        <f>'3MContinuousBasisBootstrap'!AC18</f>
        <v>1.0001685787935308</v>
      </c>
      <c r="W17" s="64" t="str">
        <f>'12MContinuousBasisBootstrap'!$BB17</f>
        <v>EURBASISSWAP12M_2Y</v>
      </c>
      <c r="X17" s="78">
        <f>'12MContinuousBasisBootstrap'!$BG17</f>
        <v>-2.5999999999999998E-4</v>
      </c>
      <c r="Y17" s="64" t="b">
        <f>'12MContinuousBasisBootstrap'!$K18</f>
        <v>0</v>
      </c>
      <c r="Z17" s="199"/>
      <c r="AA17" s="78">
        <f>'12MContinuousBasisBootstrap'!$BF17</f>
        <v>-1.8663334484525162E-4</v>
      </c>
      <c r="AB17" s="203">
        <f>'12MContinuousBasisBootstrap'!$BH17</f>
        <v>0.7336665515474835</v>
      </c>
      <c r="AC17" s="203">
        <f t="shared" si="2"/>
        <v>0.7336665515474835</v>
      </c>
      <c r="AD17" s="221">
        <f>'12MContinuousBasisBootstrap'!AC18</f>
        <v>1.0002911833822852</v>
      </c>
      <c r="AF17" s="64" t="str">
        <f>'1MContinuousBasisBootstrap_3M'!$BB17</f>
        <v>EURSWAP1M_4Y</v>
      </c>
      <c r="AG17" s="78">
        <f>'1MContinuousBasisBootstrap_3M'!$BG17</f>
        <v>-3.4899999999999996E-3</v>
      </c>
      <c r="AH17" s="64" t="b">
        <f>'1MContinuousBasisBootstrap_3M'!$K18</f>
        <v>0</v>
      </c>
      <c r="AI17" s="199"/>
      <c r="AJ17" s="78">
        <f>'1MContinuousBasisBootstrap_3M'!$BF17</f>
        <v>-3.42942297477276E-3</v>
      </c>
      <c r="AK17" s="203">
        <f>'1MContinuousBasisBootstrap_3M'!$BH17</f>
        <v>0.605770252272396</v>
      </c>
      <c r="AL17" s="203">
        <f t="shared" si="3"/>
        <v>0.605770252272396</v>
      </c>
      <c r="AM17" s="221">
        <f>'1MContinuousBasisBootstrap_3M'!AC18</f>
        <v>1.000204858798224</v>
      </c>
    </row>
    <row r="18" spans="2:39" ht="11.45" customHeight="1">
      <c r="B18" s="277" t="s">
        <v>265</v>
      </c>
      <c r="C18" s="279">
        <f>MAX(AC3:AC34)</f>
        <v>3.0686089262044431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78">
        <f>'6MContinuousBasisBootstrap'!BF18</f>
        <v>-1.9560443605004651E-3</v>
      </c>
      <c r="J18" s="203">
        <f>'6MContinuousBasisBootstrap'!BH18</f>
        <v>0.1395563949953488</v>
      </c>
      <c r="K18" s="203">
        <f t="shared" si="0"/>
        <v>0.1395563949953488</v>
      </c>
      <c r="L18" s="221">
        <f>'6MContinuousBasisBootstrap'!AC19</f>
        <v>1.0002349079184982</v>
      </c>
      <c r="N18" s="64" t="str">
        <f>'3MContinuousBasisBootstrap'!$BB18</f>
        <v>EURFUT_U6</v>
      </c>
      <c r="O18" s="78">
        <f>'3MContinuousBasisBootstrap'!$BG18</f>
        <v>-3.2249999999998114E-3</v>
      </c>
      <c r="P18" s="64" t="b">
        <f>'3MContinuousBasisBootstrap'!$K19</f>
        <v>0</v>
      </c>
      <c r="Q18" s="199"/>
      <c r="R18" s="78">
        <f>'3MContinuousBasisBootstrap'!$BF18</f>
        <v>-3.1175585830601504E-3</v>
      </c>
      <c r="S18" s="203">
        <f>'3MContinuousBasisBootstrap'!$BH18</f>
        <v>1.0744141693966096</v>
      </c>
      <c r="T18" s="203">
        <f t="shared" si="1"/>
        <v>1.0744141693966096</v>
      </c>
      <c r="U18" s="221">
        <f>'3MContinuousBasisBootstrap'!AC19</f>
        <v>1.0001767025368808</v>
      </c>
      <c r="W18" s="64" t="str">
        <f>'12MContinuousBasisBootstrap'!$BB18</f>
        <v>EURBASISSWAP12M_3Y</v>
      </c>
      <c r="X18" s="78">
        <f>'12MContinuousBasisBootstrap'!$BG18</f>
        <v>1.3999999999999985E-4</v>
      </c>
      <c r="Y18" s="64" t="b">
        <f>'12MContinuousBasisBootstrap'!$K19</f>
        <v>0</v>
      </c>
      <c r="Z18" s="199"/>
      <c r="AA18" s="78">
        <f>'12MContinuousBasisBootstrap'!$BF18</f>
        <v>1.9476509412477743E-4</v>
      </c>
      <c r="AB18" s="203">
        <f>'12MContinuousBasisBootstrap'!$BH18</f>
        <v>0.54765094124777569</v>
      </c>
      <c r="AC18" s="203">
        <f t="shared" si="2"/>
        <v>0.54765094124777569</v>
      </c>
      <c r="AD18" s="221">
        <f>'12MContinuousBasisBootstrap'!AC19</f>
        <v>1.0002928639010309</v>
      </c>
      <c r="AF18" s="64" t="str">
        <f>'1MContinuousBasisBootstrap_3M'!$BB18</f>
        <v>EURSWAP1M_5Y</v>
      </c>
      <c r="AG18" s="78">
        <f>'1MContinuousBasisBootstrap_3M'!$BG18</f>
        <v>-2.63E-3</v>
      </c>
      <c r="AH18" s="64" t="b">
        <f>'1MContinuousBasisBootstrap_3M'!$K19</f>
        <v>1</v>
      </c>
      <c r="AI18" s="199"/>
      <c r="AJ18" s="78">
        <f>'1MContinuousBasisBootstrap_3M'!$BF18</f>
        <v>-2.5891410364515116E-3</v>
      </c>
      <c r="AK18" s="203">
        <f>'1MContinuousBasisBootstrap_3M'!$BH18</f>
        <v>0.40858963548488347</v>
      </c>
      <c r="AL18" s="203">
        <f t="shared" si="3"/>
        <v>0.40858963548488347</v>
      </c>
      <c r="AM18" s="221">
        <f>'1MContinuousBasisBootstrap_3M'!AC19</f>
        <v>1.0002732868304232</v>
      </c>
    </row>
    <row r="19" spans="2:39" ht="15.95" customHeight="1">
      <c r="B19" s="277" t="s">
        <v>266</v>
      </c>
      <c r="C19" s="279">
        <f>SQRT(SUMPRODUCT($AB$3:$AB$34,$AB$3:$AB$34)/COUNT($AB$3:$AB$34))</f>
        <v>1.2432647524304765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78">
        <f>'6MContinuousBasisBootstrap'!BF19</f>
        <v>-1.9208094469521848E-3</v>
      </c>
      <c r="J19" s="203">
        <f>'6MContinuousBasisBootstrap'!BH19</f>
        <v>-0.10809446952184761</v>
      </c>
      <c r="K19" s="203">
        <f t="shared" si="0"/>
        <v>0.10809446952184761</v>
      </c>
      <c r="L19" s="221">
        <f>'6MContinuousBasisBootstrap'!AC20</f>
        <v>1.0002490640601853</v>
      </c>
      <c r="N19" s="64" t="str">
        <f>'3MContinuousBasisBootstrap'!$BB19</f>
        <v>EURFUT_Z6</v>
      </c>
      <c r="O19" s="78">
        <f>'3MContinuousBasisBootstrap'!$BG19</f>
        <v>-3.4250000000000114E-3</v>
      </c>
      <c r="P19" s="64" t="b">
        <f>'3MContinuousBasisBootstrap'!$K20</f>
        <v>0</v>
      </c>
      <c r="Q19" s="199"/>
      <c r="R19" s="78">
        <f>'3MContinuousBasisBootstrap'!$BF19</f>
        <v>-3.2843213007271999E-3</v>
      </c>
      <c r="S19" s="203">
        <f>'3MContinuousBasisBootstrap'!$BH19</f>
        <v>1.4067869927281151</v>
      </c>
      <c r="T19" s="203">
        <f t="shared" si="1"/>
        <v>1.4067869927281151</v>
      </c>
      <c r="U19" s="221">
        <f>'3MContinuousBasisBootstrap'!AC20</f>
        <v>1.000184657612011</v>
      </c>
      <c r="W19" s="64" t="str">
        <f>'12MContinuousBasisBootstrap'!$BB19</f>
        <v>EURBASISSWAP12M_4Y</v>
      </c>
      <c r="X19" s="78">
        <f>'12MContinuousBasisBootstrap'!$BG19</f>
        <v>8.699999999999999E-4</v>
      </c>
      <c r="Y19" s="64" t="b">
        <f>'12MContinuousBasisBootstrap'!$K20</f>
        <v>0</v>
      </c>
      <c r="Z19" s="199"/>
      <c r="AA19" s="78">
        <f>'12MContinuousBasisBootstrap'!$BF19</f>
        <v>8.3298365449196771E-4</v>
      </c>
      <c r="AB19" s="203">
        <f>'12MContinuousBasisBootstrap'!$BH19</f>
        <v>-0.37016345508032189</v>
      </c>
      <c r="AC19" s="203">
        <f t="shared" si="2"/>
        <v>0.37016345508032189</v>
      </c>
      <c r="AD19" s="221">
        <f>'12MContinuousBasisBootstrap'!AC20</f>
        <v>1.0002986228361261</v>
      </c>
      <c r="AF19" s="64" t="str">
        <f>'1MContinuousBasisBootstrap_3M'!$BB19</f>
        <v>EURSWAP1M_6Y</v>
      </c>
      <c r="AG19" s="78">
        <f>'1MContinuousBasisBootstrap_3M'!$BG19</f>
        <v>-1.5900000000000001E-3</v>
      </c>
      <c r="AH19" s="64" t="b">
        <f>'1MContinuousBasisBootstrap_3M'!$K20</f>
        <v>1</v>
      </c>
      <c r="AI19" s="199"/>
      <c r="AJ19" s="78">
        <f>'1MContinuousBasisBootstrap_3M'!$BF19</f>
        <v>-1.5445684874399912E-3</v>
      </c>
      <c r="AK19" s="203">
        <f>'1MContinuousBasisBootstrap_3M'!$BH19</f>
        <v>0.45431512560008835</v>
      </c>
      <c r="AL19" s="203">
        <f t="shared" si="3"/>
        <v>0.45431512560008835</v>
      </c>
      <c r="AM19" s="221">
        <f>'1MContinuousBasisBootstrap_3M'!AC20</f>
        <v>1.0002823992891061</v>
      </c>
    </row>
    <row r="20" spans="2:39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78">
        <f>'6MContinuousBasisBootstrap'!BF20</f>
        <v>-1.8604929271727527E-3</v>
      </c>
      <c r="J20" s="203">
        <f>'6MContinuousBasisBootstrap'!BH20</f>
        <v>-0.4049292717275268</v>
      </c>
      <c r="K20" s="203">
        <f t="shared" si="0"/>
        <v>0.4049292717275268</v>
      </c>
      <c r="L20" s="221">
        <f>'6MContinuousBasisBootstrap'!AC21</f>
        <v>1.000241507343129</v>
      </c>
      <c r="N20" s="64" t="str">
        <f>'3MContinuousBasisBootstrap'!$BB20</f>
        <v>EURFUT_H7</v>
      </c>
      <c r="O20" s="78">
        <f>'3MContinuousBasisBootstrap'!$BG20</f>
        <v>-3.4000000000000696E-3</v>
      </c>
      <c r="P20" s="64" t="b">
        <f>'3MContinuousBasisBootstrap'!$K21</f>
        <v>0</v>
      </c>
      <c r="Q20" s="199"/>
      <c r="R20" s="78">
        <f>'3MContinuousBasisBootstrap'!$BF20</f>
        <v>-3.3520559833807259E-3</v>
      </c>
      <c r="S20" s="203">
        <f>'3MContinuousBasisBootstrap'!$BH20</f>
        <v>0.47944016619343771</v>
      </c>
      <c r="T20" s="203">
        <f t="shared" si="1"/>
        <v>0.47944016619343771</v>
      </c>
      <c r="U20" s="221">
        <f>'3MContinuousBasisBootstrap'!AC21</f>
        <v>1.0001858407974518</v>
      </c>
      <c r="W20" s="64" t="str">
        <f>'12MContinuousBasisBootstrap'!$BB20</f>
        <v>EURBASISSWAP12M_5Y</v>
      </c>
      <c r="X20" s="78">
        <f>'12MContinuousBasisBootstrap'!$BG20</f>
        <v>1.7699999999999999E-3</v>
      </c>
      <c r="Y20" s="64" t="b">
        <f>'12MContinuousBasisBootstrap'!$K21</f>
        <v>1</v>
      </c>
      <c r="Z20" s="199"/>
      <c r="AA20" s="78">
        <f>'12MContinuousBasisBootstrap'!$BF20</f>
        <v>1.629202592137515E-3</v>
      </c>
      <c r="AB20" s="203">
        <f>'12MContinuousBasisBootstrap'!$BH20</f>
        <v>-1.4079740786248491</v>
      </c>
      <c r="AC20" s="203">
        <f t="shared" si="2"/>
        <v>1.4079740786248491</v>
      </c>
      <c r="AD20" s="221">
        <f>'12MContinuousBasisBootstrap'!AC21</f>
        <v>1.000283405139937</v>
      </c>
      <c r="AF20" s="64" t="str">
        <f>'1MContinuousBasisBootstrap_3M'!$BB20</f>
        <v>EURSWAP1M_7Y</v>
      </c>
      <c r="AG20" s="78">
        <f>'1MContinuousBasisBootstrap_3M'!$BG20</f>
        <v>-4.6999999999999993E-4</v>
      </c>
      <c r="AH20" s="64" t="b">
        <f>'1MContinuousBasisBootstrap_3M'!$K21</f>
        <v>0</v>
      </c>
      <c r="AI20" s="199"/>
      <c r="AJ20" s="78">
        <f>'1MContinuousBasisBootstrap_3M'!$BF20</f>
        <v>-4.297038527231205E-4</v>
      </c>
      <c r="AK20" s="203">
        <f>'1MContinuousBasisBootstrap_3M'!$BH20</f>
        <v>0.40296147276879435</v>
      </c>
      <c r="AL20" s="203">
        <f t="shared" si="3"/>
        <v>0.40296147276879435</v>
      </c>
      <c r="AM20" s="221">
        <f>'1MContinuousBasisBootstrap_3M'!AC21</f>
        <v>1.0002002837507318</v>
      </c>
    </row>
    <row r="21" spans="2:39">
      <c r="B21" s="109" t="s">
        <v>269</v>
      </c>
      <c r="C21" s="110"/>
      <c r="E21" s="211" t="str">
        <f>'6MContinuousBasisBootstrap'!BB21</f>
        <v>EUR18x24F</v>
      </c>
      <c r="F21" s="212">
        <f>'6MContinuousBasisBootstrap'!BG21</f>
        <v>-1.7399999999999998E-3</v>
      </c>
      <c r="G21" s="211" t="b">
        <f>'6MContinuousBasisBootstrap'!K22</f>
        <v>0</v>
      </c>
      <c r="H21" s="199"/>
      <c r="I21" s="212">
        <f>'6MContinuousBasisBootstrap'!BF21</f>
        <v>-1.7956259580055893E-3</v>
      </c>
      <c r="J21" s="213">
        <f>'6MContinuousBasisBootstrap'!BH21</f>
        <v>-0.55625958005589471</v>
      </c>
      <c r="K21" s="203">
        <f t="shared" si="0"/>
        <v>0.55625958005589471</v>
      </c>
      <c r="L21" s="222">
        <f>'6MContinuousBasisBootstrap'!AC22</f>
        <v>1.0002530584328957</v>
      </c>
      <c r="N21" s="64" t="str">
        <f>'3MContinuousBasisBootstrap'!$BB21</f>
        <v>EURFUT_M7</v>
      </c>
      <c r="O21" s="78">
        <f>'3MContinuousBasisBootstrap'!$BG21</f>
        <v>-3.2749999999999169E-3</v>
      </c>
      <c r="P21" s="64" t="b">
        <f>'3MContinuousBasisBootstrap'!$K22</f>
        <v>0</v>
      </c>
      <c r="Q21" s="199"/>
      <c r="R21" s="78">
        <f>'3MContinuousBasisBootstrap'!$BF21</f>
        <v>-3.2706580442851975E-3</v>
      </c>
      <c r="S21" s="203">
        <f>'3MContinuousBasisBootstrap'!$BH21</f>
        <v>4.3419557147193234E-2</v>
      </c>
      <c r="T21" s="203">
        <f t="shared" si="1"/>
        <v>4.3419557147193234E-2</v>
      </c>
      <c r="U21" s="221">
        <f>'3MContinuousBasisBootstrap'!AC22</f>
        <v>1.0001721338322387</v>
      </c>
      <c r="W21" s="64" t="str">
        <f>'12MContinuousBasisBootstrap'!$BB21</f>
        <v>EURBASISSWAP12M_6Y</v>
      </c>
      <c r="X21" s="78">
        <f>'12MContinuousBasisBootstrap'!$BG21</f>
        <v>2.7500000000000003E-3</v>
      </c>
      <c r="Y21" s="64" t="b">
        <f>'12MContinuousBasisBootstrap'!$K22</f>
        <v>0</v>
      </c>
      <c r="Z21" s="199"/>
      <c r="AA21" s="78">
        <f>'12MContinuousBasisBootstrap'!$BF21</f>
        <v>2.6019017759264431E-3</v>
      </c>
      <c r="AB21" s="203">
        <f>'12MContinuousBasisBootstrap'!$BH21</f>
        <v>-1.4809822407355717</v>
      </c>
      <c r="AC21" s="203">
        <f t="shared" si="2"/>
        <v>1.4809822407355717</v>
      </c>
      <c r="AD21" s="221">
        <f>'12MContinuousBasisBootstrap'!AC22</f>
        <v>1.0002901947616483</v>
      </c>
      <c r="AF21" s="64" t="str">
        <f>'1MContinuousBasisBootstrap_3M'!$BB21</f>
        <v>EURSWAP1M_8Y</v>
      </c>
      <c r="AG21" s="78">
        <f>'1MContinuousBasisBootstrap_3M'!$BG21</f>
        <v>6.9000000000000008E-4</v>
      </c>
      <c r="AH21" s="64" t="b">
        <f>'1MContinuousBasisBootstrap_3M'!$K22</f>
        <v>1</v>
      </c>
      <c r="AI21" s="199"/>
      <c r="AJ21" s="78">
        <f>'1MContinuousBasisBootstrap_3M'!$BF21</f>
        <v>7.1515063119078563E-4</v>
      </c>
      <c r="AK21" s="203">
        <f>'1MContinuousBasisBootstrap_3M'!$BH21</f>
        <v>0.25150631190785555</v>
      </c>
      <c r="AL21" s="203">
        <f t="shared" si="3"/>
        <v>0.25150631190785555</v>
      </c>
      <c r="AM21" s="221">
        <f>'1MContinuousBasisBootstrap_3M'!AC22</f>
        <v>1.0001723688121473</v>
      </c>
    </row>
    <row r="22" spans="2:39">
      <c r="B22" s="277" t="s">
        <v>263</v>
      </c>
      <c r="C22" s="278">
        <f>'1MContinuousBasisBootstrap_3M'!AF32</f>
        <v>1.0005478042968268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78">
        <f>'6MContinuousBasisBootstrap'!BF22</f>
        <v>-1.7730923570495971E-3</v>
      </c>
      <c r="J22" s="203">
        <f>'6MContinuousBasisBootstrap'!BH22</f>
        <v>0.26907642950402832</v>
      </c>
      <c r="K22" s="203">
        <f t="shared" si="0"/>
        <v>0.26907642950402832</v>
      </c>
      <c r="L22" s="221">
        <f>'6MContinuousBasisBootstrap'!AC22</f>
        <v>1.0002530584328957</v>
      </c>
      <c r="N22" s="64" t="str">
        <f>'3MContinuousBasisBootstrap'!$BB22</f>
        <v>EURFUT_U7</v>
      </c>
      <c r="O22" s="78">
        <f>'3MContinuousBasisBootstrap'!$BG22</f>
        <v>-3.1250000000000444E-3</v>
      </c>
      <c r="P22" s="64" t="b">
        <f>'3MContinuousBasisBootstrap'!$K23</f>
        <v>0</v>
      </c>
      <c r="Q22" s="199"/>
      <c r="R22" s="78">
        <f>'3MContinuousBasisBootstrap'!$BF22</f>
        <v>-3.1791247398310568E-3</v>
      </c>
      <c r="S22" s="203">
        <f>'3MContinuousBasisBootstrap'!$BH22</f>
        <v>-0.54124739831012436</v>
      </c>
      <c r="T22" s="203">
        <f t="shared" si="1"/>
        <v>0.54124739831012436</v>
      </c>
      <c r="U22" s="221">
        <f>'3MContinuousBasisBootstrap'!AC23</f>
        <v>1.000165056287404</v>
      </c>
      <c r="W22" s="64" t="str">
        <f>'12MContinuousBasisBootstrap'!$BB22</f>
        <v>EURBASISSWAP12M_7Y</v>
      </c>
      <c r="X22" s="78">
        <f>'12MContinuousBasisBootstrap'!$BG22</f>
        <v>3.7699999999999999E-3</v>
      </c>
      <c r="Y22" s="64" t="b">
        <f>'12MContinuousBasisBootstrap'!$K23</f>
        <v>0</v>
      </c>
      <c r="Z22" s="199"/>
      <c r="AA22" s="78">
        <f>'12MContinuousBasisBootstrap'!$BF22</f>
        <v>3.6281982748036469E-3</v>
      </c>
      <c r="AB22" s="203">
        <f>'12MContinuousBasisBootstrap'!$BH22</f>
        <v>-1.4180172519635306</v>
      </c>
      <c r="AC22" s="203">
        <f t="shared" si="2"/>
        <v>1.4180172519635306</v>
      </c>
      <c r="AD22" s="221">
        <f>'12MContinuousBasisBootstrap'!AC23</f>
        <v>1.0004618290484724</v>
      </c>
      <c r="AF22" s="64" t="str">
        <f>'1MContinuousBasisBootstrap_3M'!$BB22</f>
        <v>EURSWAP1M_9Y</v>
      </c>
      <c r="AG22" s="78">
        <f>'1MContinuousBasisBootstrap_3M'!$BG22</f>
        <v>1.7799999999999999E-3</v>
      </c>
      <c r="AH22" s="64" t="b">
        <f>'1MContinuousBasisBootstrap_3M'!$K23</f>
        <v>0</v>
      </c>
      <c r="AI22" s="199"/>
      <c r="AJ22" s="78">
        <f>'1MContinuousBasisBootstrap_3M'!$BF22</f>
        <v>1.7993562511657234E-3</v>
      </c>
      <c r="AK22" s="203">
        <f>'1MContinuousBasisBootstrap_3M'!$BH22</f>
        <v>0.19356251165723523</v>
      </c>
      <c r="AL22" s="203">
        <f t="shared" si="3"/>
        <v>0.19356251165723523</v>
      </c>
      <c r="AM22" s="221">
        <f>'1MContinuousBasisBootstrap_3M'!AC23</f>
        <v>1.0000086061345688</v>
      </c>
    </row>
    <row r="23" spans="2:39">
      <c r="B23" s="277" t="s">
        <v>264</v>
      </c>
      <c r="C23" s="278">
        <f>'1MContinuousBasisBootstrap_3M'!AF33</f>
        <v>0.99874144911269613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78">
        <f>'6MContinuousBasisBootstrap'!BF23</f>
        <v>-1.383918599014508E-3</v>
      </c>
      <c r="J23" s="203">
        <f>'6MContinuousBasisBootstrap'!BH23</f>
        <v>0.16081400985492245</v>
      </c>
      <c r="K23" s="203">
        <f t="shared" si="0"/>
        <v>0.16081400985492245</v>
      </c>
      <c r="L23" s="221">
        <f>'6MContinuousBasisBootstrap'!AC23</f>
        <v>1.0002535935601062</v>
      </c>
      <c r="N23" s="211" t="str">
        <f>'3MContinuousBasisBootstrap'!$BB23</f>
        <v>EURFUT_Z7</v>
      </c>
      <c r="O23" s="212">
        <f>'3MContinuousBasisBootstrap'!$BG23</f>
        <v>-2.8749999999999609E-3</v>
      </c>
      <c r="P23" s="211" t="b">
        <f>'3MContinuousBasisBootstrap'!$K24</f>
        <v>0</v>
      </c>
      <c r="Q23" s="199"/>
      <c r="R23" s="212">
        <f>'3MContinuousBasisBootstrap'!$BF23</f>
        <v>-2.9032849625982848E-3</v>
      </c>
      <c r="S23" s="213">
        <f>'3MContinuousBasisBootstrap'!$BH23</f>
        <v>-0.28284962598323915</v>
      </c>
      <c r="T23" s="203">
        <f t="shared" si="1"/>
        <v>0.28284962598323915</v>
      </c>
      <c r="U23" s="221">
        <f>'3MContinuousBasisBootstrap'!AC24</f>
        <v>1.0001711981074419</v>
      </c>
      <c r="W23" s="64" t="str">
        <f>'12MContinuousBasisBootstrap'!$BB23</f>
        <v>EURBASISSWAP12M_8Y</v>
      </c>
      <c r="X23" s="78">
        <f>'12MContinuousBasisBootstrap'!$BG23</f>
        <v>4.79E-3</v>
      </c>
      <c r="Y23" s="64" t="b">
        <f>'12MContinuousBasisBootstrap'!$K24</f>
        <v>0</v>
      </c>
      <c r="Z23" s="199"/>
      <c r="AA23" s="78">
        <f>'12MContinuousBasisBootstrap'!$BF23</f>
        <v>4.6730110016601862E-3</v>
      </c>
      <c r="AB23" s="203">
        <f>'12MContinuousBasisBootstrap'!$BH23</f>
        <v>-1.1698899833981375</v>
      </c>
      <c r="AC23" s="203">
        <f t="shared" si="2"/>
        <v>1.1698899833981375</v>
      </c>
      <c r="AD23" s="221">
        <f>'12MContinuousBasisBootstrap'!AC24</f>
        <v>1.0004192503513869</v>
      </c>
      <c r="AF23" s="64" t="str">
        <f>'1MContinuousBasisBootstrap_3M'!$BB23</f>
        <v>EURSWAP1M_10Y</v>
      </c>
      <c r="AG23" s="78">
        <f>'1MContinuousBasisBootstrap_3M'!$BG23</f>
        <v>2.7700000000000003E-3</v>
      </c>
      <c r="AH23" s="64" t="b">
        <f>'1MContinuousBasisBootstrap_3M'!$K24</f>
        <v>1</v>
      </c>
      <c r="AI23" s="199"/>
      <c r="AJ23" s="78">
        <f>'1MContinuousBasisBootstrap_3M'!$BF23</f>
        <v>2.7714633174585369E-3</v>
      </c>
      <c r="AK23" s="203">
        <f>'1MContinuousBasisBootstrap_3M'!$BH23</f>
        <v>1.4633174585366136E-2</v>
      </c>
      <c r="AL23" s="203">
        <f t="shared" si="3"/>
        <v>1.4633174585366136E-2</v>
      </c>
      <c r="AM23" s="221">
        <f>'1MContinuousBasisBootstrap_3M'!AC24</f>
        <v>1.0000191850957838</v>
      </c>
    </row>
    <row r="24" spans="2:39" ht="12" customHeight="1">
      <c r="B24" s="277" t="s">
        <v>265</v>
      </c>
      <c r="C24" s="279">
        <f>MAX(AL3:AL32)</f>
        <v>1.3601999216152028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78">
        <f>'6MContinuousBasisBootstrap'!BF24</f>
        <v>-7.3077046359856562E-4</v>
      </c>
      <c r="J24" s="203">
        <f>'6MContinuousBasisBootstrap'!BH24</f>
        <v>-0.50770463598565574</v>
      </c>
      <c r="K24" s="203">
        <f t="shared" si="0"/>
        <v>0.50770463598565574</v>
      </c>
      <c r="L24" s="221">
        <f>'6MContinuousBasisBootstrap'!AC24</f>
        <v>1.0002375829998096</v>
      </c>
      <c r="N24" s="64" t="str">
        <f>'3MContinuousBasisBootstrap'!$BB24</f>
        <v>EURSWAP3M_2Y</v>
      </c>
      <c r="O24" s="78">
        <f>'3MContinuousBasisBootstrap'!$BG24</f>
        <v>-3.0499999999999993E-3</v>
      </c>
      <c r="P24" s="64" t="b">
        <f>'3MContinuousBasisBootstrap'!$K25</f>
        <v>0</v>
      </c>
      <c r="Q24" s="199"/>
      <c r="R24" s="78">
        <f>'3MContinuousBasisBootstrap'!$BF24</f>
        <v>-3.0056157558650668E-3</v>
      </c>
      <c r="S24" s="203">
        <f>'3MContinuousBasisBootstrap'!$BH24</f>
        <v>0.44384244134932499</v>
      </c>
      <c r="T24" s="203">
        <f t="shared" si="1"/>
        <v>0.44384244134932499</v>
      </c>
      <c r="U24" s="221">
        <f>'3MContinuousBasisBootstrap'!AC25</f>
        <v>1.0000495406303298</v>
      </c>
      <c r="W24" s="64" t="str">
        <f>'12MContinuousBasisBootstrap'!$BB24</f>
        <v>EURBASISSWAP12M_9Y</v>
      </c>
      <c r="X24" s="78">
        <f>'12MContinuousBasisBootstrap'!$BG24</f>
        <v>5.7299999999999999E-3</v>
      </c>
      <c r="Y24" s="64" t="b">
        <f>'12MContinuousBasisBootstrap'!$K25</f>
        <v>0</v>
      </c>
      <c r="Z24" s="199"/>
      <c r="AA24" s="78">
        <f>'12MContinuousBasisBootstrap'!$BF24</f>
        <v>5.6505443935416797E-3</v>
      </c>
      <c r="AB24" s="203">
        <f>'12MContinuousBasisBootstrap'!$BH24</f>
        <v>-0.79455606458320172</v>
      </c>
      <c r="AC24" s="203">
        <f t="shared" si="2"/>
        <v>0.79455606458320172</v>
      </c>
      <c r="AD24" s="221">
        <f>'12MContinuousBasisBootstrap'!AC25</f>
        <v>1.0003808786902419</v>
      </c>
      <c r="AF24" s="64" t="str">
        <f>'1MContinuousBasisBootstrap_3M'!$BB24</f>
        <v>EURSWAP1M_11Y</v>
      </c>
      <c r="AG24" s="78">
        <f>'1MContinuousBasisBootstrap_3M'!$BG24</f>
        <v>3.6600000000000001E-3</v>
      </c>
      <c r="AH24" s="64" t="b">
        <f>'1MContinuousBasisBootstrap_3M'!$K25</f>
        <v>0</v>
      </c>
      <c r="AI24" s="199"/>
      <c r="AJ24" s="78">
        <f>'1MContinuousBasisBootstrap_3M'!$BF24</f>
        <v>3.6622677548777574E-3</v>
      </c>
      <c r="AK24" s="203">
        <f>'1MContinuousBasisBootstrap_3M'!$BH24</f>
        <v>2.2677548777573324E-2</v>
      </c>
      <c r="AL24" s="203">
        <f t="shared" si="3"/>
        <v>2.2677548777573324E-2</v>
      </c>
      <c r="AM24" s="221">
        <f>'1MContinuousBasisBootstrap_3M'!AC25</f>
        <v>0.99988529594254871</v>
      </c>
    </row>
    <row r="25" spans="2:39" ht="11.45" customHeight="1">
      <c r="B25" s="277" t="s">
        <v>266</v>
      </c>
      <c r="C25" s="279">
        <f>SQRT(SUMPRODUCT($AK$3:$AK$32,$AK$3:$AK$32)/COUNT($AK$3:$AK$32))</f>
        <v>0.48615389118668306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78">
        <f>'6MContinuousBasisBootstrap'!BF25</f>
        <v>8.8814889556883904E-5</v>
      </c>
      <c r="J25" s="203">
        <f>'6MContinuousBasisBootstrap'!BH25</f>
        <v>-1.2118511044311608</v>
      </c>
      <c r="K25" s="203">
        <f t="shared" si="0"/>
        <v>1.2118511044311608</v>
      </c>
      <c r="L25" s="221">
        <f>'6MContinuousBasisBootstrap'!AC25</f>
        <v>1.000242088520614</v>
      </c>
      <c r="N25" s="64" t="str">
        <f>'3MContinuousBasisBootstrap'!$BB25</f>
        <v>EURSWAP3M_3Y</v>
      </c>
      <c r="O25" s="78">
        <f>'3MContinuousBasisBootstrap'!$BG25</f>
        <v>-2.6800000000000001E-3</v>
      </c>
      <c r="P25" s="64" t="b">
        <f>'3MContinuousBasisBootstrap'!$K26</f>
        <v>0</v>
      </c>
      <c r="Q25" s="199"/>
      <c r="R25" s="78">
        <f>'3MContinuousBasisBootstrap'!$BF25</f>
        <v>-2.6425961857426006E-3</v>
      </c>
      <c r="S25" s="203">
        <f>'3MContinuousBasisBootstrap'!$BH25</f>
        <v>0.37403814257399443</v>
      </c>
      <c r="T25" s="203">
        <f t="shared" si="1"/>
        <v>0.37403814257399443</v>
      </c>
      <c r="U25" s="221">
        <f>'3MContinuousBasisBootstrap'!AC26</f>
        <v>0.99985100595515852</v>
      </c>
      <c r="W25" s="64" t="str">
        <f>'12MContinuousBasisBootstrap'!$BB25</f>
        <v>EURBASISSWAP12M_10Y</v>
      </c>
      <c r="X25" s="78">
        <f>'12MContinuousBasisBootstrap'!$BG25</f>
        <v>6.579999999999999E-3</v>
      </c>
      <c r="Y25" s="64" t="b">
        <f>'12MContinuousBasisBootstrap'!$K26</f>
        <v>0</v>
      </c>
      <c r="Z25" s="199"/>
      <c r="AA25" s="78">
        <f>'12MContinuousBasisBootstrap'!$BF25</f>
        <v>6.511169263667258E-3</v>
      </c>
      <c r="AB25" s="203">
        <f>'12MContinuousBasisBootstrap'!$BH25</f>
        <v>-0.68830736332741072</v>
      </c>
      <c r="AC25" s="203">
        <f t="shared" si="2"/>
        <v>0.68830736332741072</v>
      </c>
      <c r="AD25" s="221">
        <f>'12MContinuousBasisBootstrap'!AC26</f>
        <v>1.0003347884112801</v>
      </c>
      <c r="AF25" s="64" t="str">
        <f>'1MContinuousBasisBootstrap_3M'!$BB25</f>
        <v>EURSWAP1M_12Y</v>
      </c>
      <c r="AG25" s="78">
        <f>'1MContinuousBasisBootstrap_3M'!$BG25</f>
        <v>4.4499999999999991E-3</v>
      </c>
      <c r="AH25" s="64" t="b">
        <f>'1MContinuousBasisBootstrap_3M'!$K26</f>
        <v>1</v>
      </c>
      <c r="AI25" s="199"/>
      <c r="AJ25" s="78">
        <f>'1MContinuousBasisBootstrap_3M'!$BF25</f>
        <v>4.4413667924732116E-3</v>
      </c>
      <c r="AK25" s="203">
        <f>'1MContinuousBasisBootstrap_3M'!$BH25</f>
        <v>-8.6332075267874994E-2</v>
      </c>
      <c r="AL25" s="203">
        <f t="shared" si="3"/>
        <v>8.6332075267874994E-2</v>
      </c>
      <c r="AM25" s="221">
        <f>'1MContinuousBasisBootstrap_3M'!AC26</f>
        <v>0.99986485293066607</v>
      </c>
    </row>
    <row r="26" spans="2:39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78">
        <f>'6MContinuousBasisBootstrap'!BF26</f>
        <v>1.0935598928620057E-3</v>
      </c>
      <c r="J26" s="203">
        <f>'6MContinuousBasisBootstrap'!BH26</f>
        <v>-1.1644010713799422</v>
      </c>
      <c r="K26" s="203">
        <f t="shared" si="0"/>
        <v>1.1644010713799422</v>
      </c>
      <c r="L26" s="221">
        <f>'6MContinuousBasisBootstrap'!AC26</f>
        <v>1.0002435324556718</v>
      </c>
      <c r="N26" s="64" t="str">
        <f>'3MContinuousBasisBootstrap'!$BB26</f>
        <v>EURSWAP3M_4Y</v>
      </c>
      <c r="O26" s="78">
        <f>'3MContinuousBasisBootstrap'!$BG26</f>
        <v>-1.99E-3</v>
      </c>
      <c r="P26" s="64" t="b">
        <f>'3MContinuousBasisBootstrap'!$K27</f>
        <v>1</v>
      </c>
      <c r="Q26" s="199"/>
      <c r="R26" s="78">
        <f>'3MContinuousBasisBootstrap'!$BF26</f>
        <v>-1.9925146934771554E-3</v>
      </c>
      <c r="S26" s="203">
        <f>'3MContinuousBasisBootstrap'!$BH26</f>
        <v>-2.5146934771553761E-2</v>
      </c>
      <c r="T26" s="203">
        <f t="shared" si="1"/>
        <v>2.5146934771553761E-2</v>
      </c>
      <c r="U26" s="221">
        <f>'3MContinuousBasisBootstrap'!AC27</f>
        <v>0.99978939534025102</v>
      </c>
      <c r="W26" s="64" t="str">
        <f>'12MContinuousBasisBootstrap'!$BB26</f>
        <v>EURBASISSWAP12M_11Y</v>
      </c>
      <c r="X26" s="78">
        <f>'12MContinuousBasisBootstrap'!$BG26</f>
        <v>7.3200000000000001E-3</v>
      </c>
      <c r="Y26" s="64" t="b">
        <f>'12MContinuousBasisBootstrap'!$K27</f>
        <v>1</v>
      </c>
      <c r="Z26" s="199"/>
      <c r="AA26" s="78">
        <f>'12MContinuousBasisBootstrap'!$BF26</f>
        <v>7.2894924441649009E-3</v>
      </c>
      <c r="AB26" s="203">
        <f>'12MContinuousBasisBootstrap'!$BH26</f>
        <v>-0.30507555835099232</v>
      </c>
      <c r="AC26" s="203">
        <f t="shared" si="2"/>
        <v>0.30507555835099232</v>
      </c>
      <c r="AD26" s="221">
        <f>'12MContinuousBasisBootstrap'!AC27</f>
        <v>1.0002755065559077</v>
      </c>
      <c r="AF26" s="64" t="str">
        <f>'1MContinuousBasisBootstrap_3M'!$BB26</f>
        <v>EURSWAP1M_15Y</v>
      </c>
      <c r="AG26" s="78">
        <f>'1MContinuousBasisBootstrap_3M'!$BG26</f>
        <v>6.2100000000000002E-3</v>
      </c>
      <c r="AH26" s="64" t="b">
        <f>'1MContinuousBasisBootstrap_3M'!$K27</f>
        <v>1</v>
      </c>
      <c r="AI26" s="199"/>
      <c r="AJ26" s="78">
        <f>'1MContinuousBasisBootstrap_3M'!$BF26</f>
        <v>6.2016968903888074E-3</v>
      </c>
      <c r="AK26" s="203">
        <f>'1MContinuousBasisBootstrap_3M'!$BH26</f>
        <v>-8.3031096111928215E-2</v>
      </c>
      <c r="AL26" s="203">
        <f t="shared" si="3"/>
        <v>8.3031096111928215E-2</v>
      </c>
      <c r="AM26" s="221">
        <f>'1MContinuousBasisBootstrap_3M'!AC27</f>
        <v>1.0005478042968268</v>
      </c>
    </row>
    <row r="27" spans="2:39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78">
        <f>'6MContinuousBasisBootstrap'!BF27</f>
        <v>2.1572448361267199E-3</v>
      </c>
      <c r="J27" s="203">
        <f>'6MContinuousBasisBootstrap'!BH27</f>
        <v>-1.1275516387327993</v>
      </c>
      <c r="K27" s="203">
        <f t="shared" si="0"/>
        <v>1.1275516387327993</v>
      </c>
      <c r="L27" s="221">
        <f>'6MContinuousBasisBootstrap'!AC27</f>
        <v>1.0002207866849839</v>
      </c>
      <c r="N27" s="64" t="str">
        <f>'3MContinuousBasisBootstrap'!$BB27</f>
        <v>EURSWAP3M_5Y</v>
      </c>
      <c r="O27" s="78">
        <f>'3MContinuousBasisBootstrap'!$BG27</f>
        <v>-1.1200000000000001E-3</v>
      </c>
      <c r="P27" s="64" t="b">
        <f>'3MContinuousBasisBootstrap'!$K28</f>
        <v>1</v>
      </c>
      <c r="Q27" s="199"/>
      <c r="R27" s="78">
        <f>'3MContinuousBasisBootstrap'!$BF27</f>
        <v>-1.1618769827980966E-3</v>
      </c>
      <c r="S27" s="203">
        <f>'3MContinuousBasisBootstrap'!$BH27</f>
        <v>-0.41876982798096529</v>
      </c>
      <c r="T27" s="203">
        <f t="shared" si="1"/>
        <v>0.41876982798096529</v>
      </c>
      <c r="U27" s="221">
        <f>'3MContinuousBasisBootstrap'!AC28</f>
        <v>0.99962025906763652</v>
      </c>
      <c r="W27" s="64" t="str">
        <f>'12MContinuousBasisBootstrap'!$BB27</f>
        <v>EURBASISSWAP12M_12Y</v>
      </c>
      <c r="X27" s="78">
        <f>'12MContinuousBasisBootstrap'!$BG27</f>
        <v>7.980000000000001E-3</v>
      </c>
      <c r="Y27" s="64" t="b">
        <f>'12MContinuousBasisBootstrap'!$K28</f>
        <v>0</v>
      </c>
      <c r="Z27" s="199"/>
      <c r="AA27" s="78">
        <f>'12MContinuousBasisBootstrap'!$BF27</f>
        <v>7.9563512005778603E-3</v>
      </c>
      <c r="AB27" s="203">
        <f>'12MContinuousBasisBootstrap'!$BH27</f>
        <v>-0.23648799422140709</v>
      </c>
      <c r="AC27" s="203">
        <f t="shared" si="2"/>
        <v>0.23648799422140709</v>
      </c>
      <c r="AD27" s="221">
        <f>'12MContinuousBasisBootstrap'!AC28</f>
        <v>1.0002290967018959</v>
      </c>
      <c r="AF27" s="64" t="str">
        <f>'1MContinuousBasisBootstrap_3M'!$BB27</f>
        <v>EURSWAP1M_20Y</v>
      </c>
      <c r="AG27" s="78">
        <f>'1MContinuousBasisBootstrap_3M'!$BG27</f>
        <v>7.6500000000000005E-3</v>
      </c>
      <c r="AH27" s="64" t="b">
        <f>'1MContinuousBasisBootstrap_3M'!$K28</f>
        <v>1</v>
      </c>
      <c r="AI27" s="199"/>
      <c r="AJ27" s="78">
        <f>'1MContinuousBasisBootstrap_3M'!$BF27</f>
        <v>7.6751979024939666E-3</v>
      </c>
      <c r="AK27" s="203">
        <f>'1MContinuousBasisBootstrap_3M'!$BH27</f>
        <v>0.25197902493966085</v>
      </c>
      <c r="AL27" s="203">
        <f t="shared" si="3"/>
        <v>0.25197902493966085</v>
      </c>
      <c r="AM27" s="221">
        <f>'1MContinuousBasisBootstrap_3M'!AC28</f>
        <v>1.0004698123375337</v>
      </c>
    </row>
    <row r="28" spans="2:39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78">
        <f>'6MContinuousBasisBootstrap'!BF28</f>
        <v>3.243239603323963E-3</v>
      </c>
      <c r="J28" s="203">
        <f>'6MContinuousBasisBootstrap'!BH28</f>
        <v>-1.0676039667603665</v>
      </c>
      <c r="K28" s="203">
        <f t="shared" si="0"/>
        <v>1.0676039667603665</v>
      </c>
      <c r="L28" s="221">
        <f>'6MContinuousBasisBootstrap'!AC28</f>
        <v>1.0002247856044142</v>
      </c>
      <c r="N28" s="64" t="str">
        <f>'3MContinuousBasisBootstrap'!$BB28</f>
        <v>EURSWAP3M_6Y</v>
      </c>
      <c r="O28" s="78">
        <f>'3MContinuousBasisBootstrap'!$BG28</f>
        <v>-8.9999999999999979E-5</v>
      </c>
      <c r="P28" s="64" t="b">
        <f>'3MContinuousBasisBootstrap'!$K29</f>
        <v>1</v>
      </c>
      <c r="Q28" s="199"/>
      <c r="R28" s="78">
        <f>'3MContinuousBasisBootstrap'!$BF28</f>
        <v>-1.3515326524162917E-4</v>
      </c>
      <c r="S28" s="203">
        <f>'3MContinuousBasisBootstrap'!$BH28</f>
        <v>-0.45153265241629192</v>
      </c>
      <c r="T28" s="203">
        <f t="shared" si="1"/>
        <v>0.45153265241629192</v>
      </c>
      <c r="U28" s="221">
        <f>'3MContinuousBasisBootstrap'!AC29</f>
        <v>0.99938913114038452</v>
      </c>
      <c r="W28" s="64" t="str">
        <f>'12MContinuousBasisBootstrap'!$BB28</f>
        <v>EURBASISSWAP12M_15Y</v>
      </c>
      <c r="X28" s="78">
        <f>'12MContinuousBasisBootstrap'!$BG28</f>
        <v>9.4000000000000004E-3</v>
      </c>
      <c r="Y28" s="64" t="b">
        <f>'12MContinuousBasisBootstrap'!$K29</f>
        <v>0</v>
      </c>
      <c r="Z28" s="199"/>
      <c r="AA28" s="78">
        <f>'12MContinuousBasisBootstrap'!$BF28</f>
        <v>9.4000418141599595E-3</v>
      </c>
      <c r="AB28" s="203">
        <f>'12MContinuousBasisBootstrap'!$BH28</f>
        <v>4.1814159959172037E-4</v>
      </c>
      <c r="AC28" s="203">
        <f t="shared" si="2"/>
        <v>4.1814159959172037E-4</v>
      </c>
      <c r="AD28" s="221">
        <f>'12MContinuousBasisBootstrap'!AC29</f>
        <v>1.00016571076218</v>
      </c>
      <c r="AF28" s="64" t="str">
        <f>'1MContinuousBasisBootstrap_3M'!$BB28</f>
        <v>EURSWAP1M_25Y</v>
      </c>
      <c r="AG28" s="78">
        <f>'1MContinuousBasisBootstrap_3M'!$BG28</f>
        <v>8.2000000000000007E-3</v>
      </c>
      <c r="AH28" s="64" t="b">
        <f>'1MContinuousBasisBootstrap_3M'!$K29</f>
        <v>1</v>
      </c>
      <c r="AI28" s="199"/>
      <c r="AJ28" s="78">
        <f>'1MContinuousBasisBootstrap_3M'!$BF28</f>
        <v>8.2179031369841813E-3</v>
      </c>
      <c r="AK28" s="203">
        <f>'1MContinuousBasisBootstrap_3M'!$BH28</f>
        <v>0.17903136984180612</v>
      </c>
      <c r="AL28" s="203">
        <f t="shared" si="3"/>
        <v>0.17903136984180612</v>
      </c>
      <c r="AM28" s="221">
        <f>'1MContinuousBasisBootstrap_3M'!AC29</f>
        <v>1.0001289377941587</v>
      </c>
    </row>
    <row r="29" spans="2:39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78">
        <f>'6MContinuousBasisBootstrap'!BF29</f>
        <v>4.2641682697130128E-3</v>
      </c>
      <c r="J29" s="203">
        <f>'6MContinuousBasisBootstrap'!BH29</f>
        <v>-0.95831730286987349</v>
      </c>
      <c r="K29" s="203">
        <f t="shared" si="0"/>
        <v>0.95831730286987349</v>
      </c>
      <c r="L29" s="221">
        <f>'6MContinuousBasisBootstrap'!AC29</f>
        <v>1.0001899781607622</v>
      </c>
      <c r="N29" s="64" t="str">
        <f>'3MContinuousBasisBootstrap'!$BB29</f>
        <v>EURSWAP3M_7Y</v>
      </c>
      <c r="O29" s="78">
        <f>'3MContinuousBasisBootstrap'!$BG29</f>
        <v>1.0200000000000001E-3</v>
      </c>
      <c r="P29" s="64" t="b">
        <f>'3MContinuousBasisBootstrap'!$K30</f>
        <v>1</v>
      </c>
      <c r="Q29" s="199"/>
      <c r="R29" s="78">
        <f>'3MContinuousBasisBootstrap'!$BF29</f>
        <v>9.5710958030246487E-4</v>
      </c>
      <c r="S29" s="203">
        <f>'3MContinuousBasisBootstrap'!$BH29</f>
        <v>-0.62890419697535205</v>
      </c>
      <c r="T29" s="203">
        <f t="shared" si="1"/>
        <v>0.62890419697535205</v>
      </c>
      <c r="U29" s="221">
        <f>'3MContinuousBasisBootstrap'!AC30</f>
        <v>0.99918379887871089</v>
      </c>
      <c r="W29" s="64" t="str">
        <f>'12MContinuousBasisBootstrap'!$BB29</f>
        <v>EURBASISSWAP12M_20Y</v>
      </c>
      <c r="X29" s="78">
        <f>'12MContinuousBasisBootstrap'!$BG29</f>
        <v>1.0390000000000002E-2</v>
      </c>
      <c r="Y29" s="64" t="b">
        <f>'12MContinuousBasisBootstrap'!$K30</f>
        <v>1</v>
      </c>
      <c r="Z29" s="199"/>
      <c r="AA29" s="78">
        <f>'12MContinuousBasisBootstrap'!$BF29</f>
        <v>1.0429787347589594E-2</v>
      </c>
      <c r="AB29" s="203">
        <f>'12MContinuousBasisBootstrap'!$BH29</f>
        <v>0.39787347589591987</v>
      </c>
      <c r="AC29" s="203">
        <f t="shared" si="2"/>
        <v>0.39787347589591987</v>
      </c>
      <c r="AD29" s="221">
        <f>'12MContinuousBasisBootstrap'!AC30</f>
        <v>0.99985581636921472</v>
      </c>
      <c r="AF29" s="64" t="str">
        <f>'1MContinuousBasisBootstrap_3M'!$BB29</f>
        <v>EURSWAP1M_30Y</v>
      </c>
      <c r="AG29" s="78">
        <f>'1MContinuousBasisBootstrap_3M'!$BG29</f>
        <v>8.3499999999999998E-3</v>
      </c>
      <c r="AH29" s="64" t="b">
        <f>'1MContinuousBasisBootstrap_3M'!$K30</f>
        <v>1</v>
      </c>
      <c r="AI29" s="199"/>
      <c r="AJ29" s="78">
        <f>'1MContinuousBasisBootstrap_3M'!$BF29</f>
        <v>8.3553397463280426E-3</v>
      </c>
      <c r="AK29" s="203">
        <f>'1MContinuousBasisBootstrap_3M'!$BH29</f>
        <v>5.3397463280428076E-2</v>
      </c>
      <c r="AL29" s="203">
        <f t="shared" si="3"/>
        <v>5.3397463280428076E-2</v>
      </c>
      <c r="AM29" s="221">
        <f>'1MContinuousBasisBootstrap_3M'!AC30</f>
        <v>0.99990716949215852</v>
      </c>
    </row>
    <row r="30" spans="2:39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78">
        <f>'6MContinuousBasisBootstrap'!BF30</f>
        <v>5.1697674309681809E-3</v>
      </c>
      <c r="J30" s="203">
        <f>'6MContinuousBasisBootstrap'!BH30</f>
        <v>-1.0023256903181863</v>
      </c>
      <c r="K30" s="203">
        <f t="shared" si="0"/>
        <v>1.0023256903181863</v>
      </c>
      <c r="L30" s="221">
        <f>'6MContinuousBasisBootstrap'!AC30</f>
        <v>0.99993987505774473</v>
      </c>
      <c r="N30" s="64" t="str">
        <f>'3MContinuousBasisBootstrap'!$BB30</f>
        <v>EURSWAP3M_8Y</v>
      </c>
      <c r="O30" s="78">
        <f>'3MContinuousBasisBootstrap'!$BG30</f>
        <v>2.1600000000000005E-3</v>
      </c>
      <c r="P30" s="64" t="b">
        <f>'3MContinuousBasisBootstrap'!$K31</f>
        <v>1</v>
      </c>
      <c r="Q30" s="199"/>
      <c r="R30" s="78">
        <f>'3MContinuousBasisBootstrap'!$BF30</f>
        <v>2.0761343721410492E-3</v>
      </c>
      <c r="S30" s="203">
        <f>'3MContinuousBasisBootstrap'!$BH30</f>
        <v>-0.83865627858951264</v>
      </c>
      <c r="T30" s="203">
        <f t="shared" si="1"/>
        <v>0.83865627858951264</v>
      </c>
      <c r="U30" s="221">
        <f>'3MContinuousBasisBootstrap'!AC31</f>
        <v>0.99881256193850132</v>
      </c>
      <c r="W30" s="64" t="str">
        <f>'12MContinuousBasisBootstrap'!$BB30</f>
        <v>EURBASISSWAP12M_25Y</v>
      </c>
      <c r="X30" s="78">
        <f>'12MContinuousBasisBootstrap'!$BG30</f>
        <v>1.06E-2</v>
      </c>
      <c r="Y30" s="64" t="b">
        <f>'12MContinuousBasisBootstrap'!$K31</f>
        <v>0</v>
      </c>
      <c r="Z30" s="199"/>
      <c r="AA30" s="78">
        <f>'12MContinuousBasisBootstrap'!$BF30</f>
        <v>1.0635514655746456E-2</v>
      </c>
      <c r="AB30" s="203">
        <f>'12MContinuousBasisBootstrap'!$BH30</f>
        <v>0.35514655746455781</v>
      </c>
      <c r="AC30" s="203">
        <f t="shared" si="2"/>
        <v>0.35514655746455781</v>
      </c>
      <c r="AD30" s="221">
        <f>'12MContinuousBasisBootstrap'!AC31</f>
        <v>0.99930447554421753</v>
      </c>
      <c r="AF30" s="64" t="str">
        <f>'1MContinuousBasisBootstrap_3M'!$BB30</f>
        <v>EURSWAP1M_40Y</v>
      </c>
      <c r="AG30" s="78">
        <f>'1MContinuousBasisBootstrap_3M'!$BG30</f>
        <v>8.369999999999999E-3</v>
      </c>
      <c r="AH30" s="64" t="b">
        <f>'1MContinuousBasisBootstrap_3M'!$K31</f>
        <v>1</v>
      </c>
      <c r="AI30" s="199"/>
      <c r="AJ30" s="78">
        <f>'1MContinuousBasisBootstrap_3M'!$BF30</f>
        <v>8.3694232001540296E-3</v>
      </c>
      <c r="AK30" s="203">
        <f>'1MContinuousBasisBootstrap_3M'!$BH30</f>
        <v>-5.7679984596936684E-3</v>
      </c>
      <c r="AL30" s="203">
        <f t="shared" si="3"/>
        <v>5.7679984596936684E-3</v>
      </c>
      <c r="AM30" s="221">
        <f>'1MContinuousBasisBootstrap_3M'!AC31</f>
        <v>1.0004827127344209</v>
      </c>
    </row>
    <row r="31" spans="2:39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78">
        <f>'6MContinuousBasisBootstrap'!BF31</f>
        <v>5.9932643836298899E-3</v>
      </c>
      <c r="J31" s="203">
        <f>'6MContinuousBasisBootstrap'!BH31</f>
        <v>-0.96735616370110034</v>
      </c>
      <c r="K31" s="203">
        <f t="shared" si="0"/>
        <v>0.96735616370110034</v>
      </c>
      <c r="L31" s="221">
        <f>'6MContinuousBasisBootstrap'!AC31</f>
        <v>0.99953902180159149</v>
      </c>
      <c r="N31" s="64" t="str">
        <f>'3MContinuousBasisBootstrap'!$BB31</f>
        <v>EURSWAP3M_9Y</v>
      </c>
      <c r="O31" s="78">
        <f>'3MContinuousBasisBootstrap'!$BG31</f>
        <v>3.2299999999999994E-3</v>
      </c>
      <c r="P31" s="64" t="b">
        <f>'3MContinuousBasisBootstrap'!$K32</f>
        <v>1</v>
      </c>
      <c r="Q31" s="199"/>
      <c r="R31" s="78">
        <f>'3MContinuousBasisBootstrap'!$BF31</f>
        <v>3.1327375326423291E-3</v>
      </c>
      <c r="S31" s="203">
        <f>'3MContinuousBasisBootstrap'!$BH31</f>
        <v>-0.97262467357670224</v>
      </c>
      <c r="T31" s="203">
        <f t="shared" si="1"/>
        <v>0.97262467357670224</v>
      </c>
      <c r="U31" s="221">
        <f>'3MContinuousBasisBootstrap'!AC32</f>
        <v>0.99859285897473982</v>
      </c>
      <c r="W31" s="64" t="str">
        <f>'12MContinuousBasisBootstrap'!$BB31</f>
        <v>EURBASISSWAP12M_30Y</v>
      </c>
      <c r="X31" s="78">
        <f>'12MContinuousBasisBootstrap'!$BG31</f>
        <v>1.0500000000000001E-2</v>
      </c>
      <c r="Y31" s="64" t="b">
        <f>'12MContinuousBasisBootstrap'!$K32</f>
        <v>1</v>
      </c>
      <c r="Z31" s="199"/>
      <c r="AA31" s="78">
        <f>'12MContinuousBasisBootstrap'!$BF31</f>
        <v>1.0519576711486031E-2</v>
      </c>
      <c r="AB31" s="203">
        <f>'12MContinuousBasisBootstrap'!$BH31</f>
        <v>0.19576711486030129</v>
      </c>
      <c r="AC31" s="203">
        <f t="shared" si="2"/>
        <v>0.19576711486030129</v>
      </c>
      <c r="AD31" s="221">
        <f>'12MContinuousBasisBootstrap'!AC32</f>
        <v>0.99912057190874004</v>
      </c>
      <c r="AF31" s="64" t="str">
        <f>'1MContinuousBasisBootstrap_3M'!$BB31</f>
        <v>EURSWAP1M_50Y</v>
      </c>
      <c r="AG31" s="78">
        <f>'1MContinuousBasisBootstrap_3M'!$BG31</f>
        <v>7.8900000000000012E-3</v>
      </c>
      <c r="AH31" s="64" t="b">
        <f>'1MContinuousBasisBootstrap_3M'!$K32</f>
        <v>1</v>
      </c>
      <c r="AI31" s="199"/>
      <c r="AJ31" s="78">
        <f>'1MContinuousBasisBootstrap_3M'!$BF31</f>
        <v>7.8991606879809332E-3</v>
      </c>
      <c r="AK31" s="203">
        <f>'1MContinuousBasisBootstrap_3M'!$BH31</f>
        <v>9.1606879809320169E-2</v>
      </c>
      <c r="AL31" s="203">
        <f t="shared" si="3"/>
        <v>9.1606879809320169E-2</v>
      </c>
      <c r="AM31" s="221">
        <f>'1MContinuousBasisBootstrap_3M'!AC32</f>
        <v>0.99874144911269613</v>
      </c>
    </row>
    <row r="32" spans="2:39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78">
        <f>'6MContinuousBasisBootstrap'!BF32</f>
        <v>6.7050720221739401E-3</v>
      </c>
      <c r="J32" s="203">
        <f>'6MContinuousBasisBootstrap'!BH32</f>
        <v>-1.0492797782606003</v>
      </c>
      <c r="K32" s="203">
        <f t="shared" si="0"/>
        <v>1.0492797782606003</v>
      </c>
      <c r="L32" s="221">
        <f>'6MContinuousBasisBootstrap'!AC32</f>
        <v>0.99944610306466375</v>
      </c>
      <c r="N32" s="64" t="str">
        <f>'3MContinuousBasisBootstrap'!$BB32</f>
        <v>EURSWAP3M_10Y</v>
      </c>
      <c r="O32" s="78">
        <f>'3MContinuousBasisBootstrap'!$BG32</f>
        <v>4.2000000000000006E-3</v>
      </c>
      <c r="P32" s="64" t="b">
        <f>'3MContinuousBasisBootstrap'!$K33</f>
        <v>1</v>
      </c>
      <c r="Q32" s="199"/>
      <c r="R32" s="78">
        <f>'3MContinuousBasisBootstrap'!$BF32</f>
        <v>4.0758031424404859E-3</v>
      </c>
      <c r="S32" s="203">
        <f>'3MContinuousBasisBootstrap'!$BH32</f>
        <v>-1.2419685755951475</v>
      </c>
      <c r="T32" s="203">
        <f t="shared" si="1"/>
        <v>1.2419685755951475</v>
      </c>
      <c r="U32" s="221">
        <f>'3MContinuousBasisBootstrap'!AC33</f>
        <v>0.99820890629158476</v>
      </c>
      <c r="W32" s="64" t="str">
        <f>'12MContinuousBasisBootstrap'!$BB32</f>
        <v>EURBASISSWAP12M_40Y</v>
      </c>
      <c r="X32" s="78">
        <f>'12MContinuousBasisBootstrap'!$BG32</f>
        <v>1.0189999999999999E-2</v>
      </c>
      <c r="Y32" s="64" t="b">
        <f>'12MContinuousBasisBootstrap'!$K33</f>
        <v>1</v>
      </c>
      <c r="Z32" s="199"/>
      <c r="AA32" s="78">
        <f>'12MContinuousBasisBootstrap'!$BF32</f>
        <v>1.0192287140527211E-2</v>
      </c>
      <c r="AB32" s="203">
        <f>'12MContinuousBasisBootstrap'!$BH32</f>
        <v>2.2871405272115175E-2</v>
      </c>
      <c r="AC32" s="203">
        <f t="shared" si="2"/>
        <v>2.2871405272115175E-2</v>
      </c>
      <c r="AD32" s="221">
        <f>'12MContinuousBasisBootstrap'!AC33</f>
        <v>0.9990183304660637</v>
      </c>
      <c r="AF32" s="65" t="str">
        <f>'1MContinuousBasisBootstrap_3M'!$BB32</f>
        <v>EURSWAP1M_60Y</v>
      </c>
      <c r="AG32" s="82">
        <f>'1MContinuousBasisBootstrap_3M'!$BG32</f>
        <v>7.7499999999999991E-3</v>
      </c>
      <c r="AH32" s="65" t="b">
        <f>'1MContinuousBasisBootstrap_3M'!$K33</f>
        <v>1</v>
      </c>
      <c r="AI32" s="199"/>
      <c r="AJ32" s="82">
        <f>'1MContinuousBasisBootstrap_3M'!$BF32</f>
        <v>7.7341068840505681E-3</v>
      </c>
      <c r="AK32" s="204">
        <f>'1MContinuousBasisBootstrap_3M'!$BH32</f>
        <v>-0.15893115949430942</v>
      </c>
      <c r="AL32" s="204">
        <f t="shared" si="3"/>
        <v>0.15893115949430942</v>
      </c>
      <c r="AM32" s="223" t="e">
        <f>'1MContinuousBasisBootstrap_3M'!AC33</f>
        <v>#N/A</v>
      </c>
    </row>
    <row r="33" spans="5:30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78">
        <f>'6MContinuousBasisBootstrap'!BF33</f>
        <v>7.3157740818322664E-3</v>
      </c>
      <c r="J33" s="203">
        <f>'6MContinuousBasisBootstrap'!BH33</f>
        <v>-1.1422591816773446</v>
      </c>
      <c r="K33" s="203">
        <f t="shared" si="0"/>
        <v>1.1422591816773446</v>
      </c>
      <c r="L33" s="221">
        <f>'6MContinuousBasisBootstrap'!AC33</f>
        <v>0.99935652779026662</v>
      </c>
      <c r="N33" s="64" t="str">
        <f>'3MContinuousBasisBootstrap'!$BB33</f>
        <v>EURSWAP3M_11Y</v>
      </c>
      <c r="O33" s="78">
        <f>'3MContinuousBasisBootstrap'!$BG33</f>
        <v>5.0699999999999999E-3</v>
      </c>
      <c r="P33" s="64" t="b">
        <f>'3MContinuousBasisBootstrap'!$K34</f>
        <v>1</v>
      </c>
      <c r="Q33" s="199"/>
      <c r="R33" s="78">
        <f>'3MContinuousBasisBootstrap'!$BF33</f>
        <v>4.937256824925601E-3</v>
      </c>
      <c r="S33" s="203">
        <f>'3MContinuousBasisBootstrap'!$BH33</f>
        <v>-1.3274317507439883</v>
      </c>
      <c r="T33" s="203">
        <f t="shared" si="1"/>
        <v>1.3274317507439883</v>
      </c>
      <c r="U33" s="221">
        <f>'3MContinuousBasisBootstrap'!AC34</f>
        <v>0.99756029863555395</v>
      </c>
      <c r="W33" s="64" t="str">
        <f>'12MContinuousBasisBootstrap'!$BB33</f>
        <v>EURBASISSWAP12M_50Y</v>
      </c>
      <c r="X33" s="78">
        <f>'12MContinuousBasisBootstrap'!$BG33</f>
        <v>9.5100000000000011E-3</v>
      </c>
      <c r="Y33" s="64" t="b">
        <f>'12MContinuousBasisBootstrap'!$K34</f>
        <v>0</v>
      </c>
      <c r="Z33" s="199"/>
      <c r="AA33" s="78">
        <f>'12MContinuousBasisBootstrap'!$BF33</f>
        <v>9.5065210076622619E-3</v>
      </c>
      <c r="AB33" s="203">
        <f>'12MContinuousBasisBootstrap'!$BH33</f>
        <v>-3.4789923377392257E-2</v>
      </c>
      <c r="AC33" s="203">
        <f t="shared" si="2"/>
        <v>3.4789923377392257E-2</v>
      </c>
      <c r="AD33" s="221">
        <f>'12MContinuousBasisBootstrap'!AC34</f>
        <v>0.99907714447889795</v>
      </c>
    </row>
    <row r="34" spans="5:30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78">
        <f>'6MContinuousBasisBootstrap'!BF34</f>
        <v>7.8385760360720428E-3</v>
      </c>
      <c r="J34" s="203">
        <f>'6MContinuousBasisBootstrap'!BH34</f>
        <v>-1.1142396392795768</v>
      </c>
      <c r="K34" s="203">
        <f t="shared" si="0"/>
        <v>1.1142396392795768</v>
      </c>
      <c r="L34" s="221">
        <f>'6MContinuousBasisBootstrap'!AC34</f>
        <v>0.99929318106228016</v>
      </c>
      <c r="N34" s="64" t="str">
        <f>'3MContinuousBasisBootstrap'!$BB34</f>
        <v>EURSWAP3M_12Y</v>
      </c>
      <c r="O34" s="78">
        <f>'3MContinuousBasisBootstrap'!$BG34</f>
        <v>5.8399999999999997E-3</v>
      </c>
      <c r="P34" s="64" t="b">
        <f>'3MContinuousBasisBootstrap'!$K35</f>
        <v>1</v>
      </c>
      <c r="Q34" s="199"/>
      <c r="R34" s="78">
        <f>'3MContinuousBasisBootstrap'!$BF34</f>
        <v>5.6870348548381643E-3</v>
      </c>
      <c r="S34" s="203">
        <f>'3MContinuousBasisBootstrap'!$BH34</f>
        <v>-1.5296514516183537</v>
      </c>
      <c r="T34" s="203">
        <f t="shared" si="1"/>
        <v>1.5296514516183537</v>
      </c>
      <c r="U34" s="221">
        <f>'3MContinuousBasisBootstrap'!AC35</f>
        <v>0.9979764524932655</v>
      </c>
      <c r="W34" s="65" t="str">
        <f>'12MContinuousBasisBootstrap'!$BB34</f>
        <v>EURBASISSWAP12M_60Y</v>
      </c>
      <c r="X34" s="82">
        <f>'12MContinuousBasisBootstrap'!$BG34</f>
        <v>9.219999999999999E-3</v>
      </c>
      <c r="Y34" s="65" t="b">
        <f>'12MContinuousBasisBootstrap'!$K35</f>
        <v>1</v>
      </c>
      <c r="Z34" s="199"/>
      <c r="AA34" s="82">
        <f>'12MContinuousBasisBootstrap'!$BF34</f>
        <v>9.1942239866367164E-3</v>
      </c>
      <c r="AB34" s="204">
        <f>'12MContinuousBasisBootstrap'!$BH34</f>
        <v>-0.25776013363282624</v>
      </c>
      <c r="AC34" s="204">
        <f t="shared" si="2"/>
        <v>0.25776013363282624</v>
      </c>
      <c r="AD34" s="223">
        <f>'12MContinuousBasisBootstrap'!AC35</f>
        <v>0.99930168135568886</v>
      </c>
    </row>
    <row r="35" spans="5:30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78">
        <f>'6MContinuousBasisBootstrap'!BF35</f>
        <v>8.2752127037943463E-3</v>
      </c>
      <c r="J35" s="203">
        <f>'6MContinuousBasisBootstrap'!BH35</f>
        <v>-1.0478729620565403</v>
      </c>
      <c r="K35" s="203">
        <f t="shared" si="0"/>
        <v>1.0478729620565403</v>
      </c>
      <c r="L35" s="221">
        <f>'6MContinuousBasisBootstrap'!AC35</f>
        <v>0.99928686369577979</v>
      </c>
      <c r="N35" s="64" t="str">
        <f>'3MContinuousBasisBootstrap'!$BB35</f>
        <v>EURSWAP3M_15Y</v>
      </c>
      <c r="O35" s="78">
        <f>'3MContinuousBasisBootstrap'!$BG35</f>
        <v>7.5300000000000002E-3</v>
      </c>
      <c r="P35" s="64" t="b">
        <f>'3MContinuousBasisBootstrap'!$K36</f>
        <v>0</v>
      </c>
      <c r="Q35" s="199"/>
      <c r="R35" s="78">
        <f>'3MContinuousBasisBootstrap'!$BF35</f>
        <v>7.3646201133641181E-3</v>
      </c>
      <c r="S35" s="203">
        <f>'3MContinuousBasisBootstrap'!$BH35</f>
        <v>-1.6537988663588212</v>
      </c>
      <c r="T35" s="203">
        <f t="shared" si="1"/>
        <v>1.6537988663588212</v>
      </c>
      <c r="U35" s="221">
        <f>'3MContinuousBasisBootstrap'!AC36</f>
        <v>0.99867463023378988</v>
      </c>
    </row>
    <row r="36" spans="5:30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78">
        <f>'6MContinuousBasisBootstrap'!BF36</f>
        <v>8.630125829303472E-3</v>
      </c>
      <c r="J36" s="203">
        <f>'6MContinuousBasisBootstrap'!BH36</f>
        <v>-0.99874170696527886</v>
      </c>
      <c r="K36" s="203">
        <f t="shared" si="0"/>
        <v>0.99874170696527886</v>
      </c>
      <c r="L36" s="221">
        <f>'6MContinuousBasisBootstrap'!AC36</f>
        <v>0.99914721776800997</v>
      </c>
      <c r="N36" s="64" t="str">
        <f>'3MContinuousBasisBootstrap'!$BB36</f>
        <v>EURSWAP3M_20Y</v>
      </c>
      <c r="O36" s="78">
        <f>'3MContinuousBasisBootstrap'!$BG36</f>
        <v>8.8299999999999993E-3</v>
      </c>
      <c r="P36" s="64" t="b">
        <f>'3MContinuousBasisBootstrap'!$K37</f>
        <v>1</v>
      </c>
      <c r="Q36" s="199"/>
      <c r="R36" s="78">
        <f>'3MContinuousBasisBootstrap'!$BF36</f>
        <v>8.721945922711619E-3</v>
      </c>
      <c r="S36" s="203">
        <f>'3MContinuousBasisBootstrap'!$BH36</f>
        <v>-1.0805407728838035</v>
      </c>
      <c r="T36" s="203">
        <f t="shared" si="1"/>
        <v>1.0805407728838035</v>
      </c>
      <c r="U36" s="221">
        <f>'3MContinuousBasisBootstrap'!AC37</f>
        <v>0.99941614123651445</v>
      </c>
    </row>
    <row r="37" spans="5:30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78">
        <f>'6MContinuousBasisBootstrap'!BF37</f>
        <v>8.9201559022030197E-3</v>
      </c>
      <c r="J37" s="203">
        <f>'6MContinuousBasisBootstrap'!BH37</f>
        <v>-0.89844097796980971</v>
      </c>
      <c r="K37" s="203">
        <f t="shared" si="0"/>
        <v>0.89844097796980971</v>
      </c>
      <c r="L37" s="221">
        <f>'6MContinuousBasisBootstrap'!AC37</f>
        <v>0.9990876138408562</v>
      </c>
      <c r="N37" s="64" t="str">
        <f>'3MContinuousBasisBootstrap'!$BB37</f>
        <v>EURSWAP3M_25Y</v>
      </c>
      <c r="O37" s="78">
        <f>'3MContinuousBasisBootstrap'!$BG37</f>
        <v>9.2399999999999999E-3</v>
      </c>
      <c r="P37" s="64" t="b">
        <f>'3MContinuousBasisBootstrap'!$K38</f>
        <v>1</v>
      </c>
      <c r="Q37" s="199"/>
      <c r="R37" s="78">
        <f>'3MContinuousBasisBootstrap'!$BF37</f>
        <v>9.1763572684616362E-3</v>
      </c>
      <c r="S37" s="203">
        <f>'3MContinuousBasisBootstrap'!$BH37</f>
        <v>-0.63642731538363773</v>
      </c>
      <c r="T37" s="203">
        <f t="shared" si="1"/>
        <v>0.63642731538363773</v>
      </c>
      <c r="U37" s="221">
        <f>'3MContinuousBasisBootstrap'!AC38</f>
        <v>1.0016221329201447</v>
      </c>
    </row>
    <row r="38" spans="5:30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78">
        <f>'6MContinuousBasisBootstrap'!BF38</f>
        <v>9.1501229203340712E-3</v>
      </c>
      <c r="J38" s="203">
        <f>'6MContinuousBasisBootstrap'!BH38</f>
        <v>-0.6987707966592781</v>
      </c>
      <c r="K38" s="203">
        <f t="shared" si="0"/>
        <v>0.6987707966592781</v>
      </c>
      <c r="L38" s="221">
        <f>'6MContinuousBasisBootstrap'!AC38</f>
        <v>0.99888962847009843</v>
      </c>
      <c r="N38" s="64" t="str">
        <f>'3MContinuousBasisBootstrap'!$BB38</f>
        <v>EURSWAP3M_30Y</v>
      </c>
      <c r="O38" s="78">
        <f>'3MContinuousBasisBootstrap'!$BG38</f>
        <v>9.2800000000000001E-3</v>
      </c>
      <c r="P38" s="64" t="b">
        <f>'3MContinuousBasisBootstrap'!$K39</f>
        <v>1</v>
      </c>
      <c r="Q38" s="199"/>
      <c r="R38" s="78">
        <f>'3MContinuousBasisBootstrap'!$BF38</f>
        <v>9.2473246275301835E-3</v>
      </c>
      <c r="S38" s="203">
        <f>'3MContinuousBasisBootstrap'!$BH38</f>
        <v>-0.3267537246981651</v>
      </c>
      <c r="T38" s="203">
        <f t="shared" si="1"/>
        <v>0.3267537246981651</v>
      </c>
      <c r="U38" s="221">
        <f>'3MContinuousBasisBootstrap'!AC39</f>
        <v>1.0050192215982225</v>
      </c>
    </row>
    <row r="39" spans="5:30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78">
        <f>'6MContinuousBasisBootstrap'!BF39</f>
        <v>9.3346004115656498E-3</v>
      </c>
      <c r="J39" s="203">
        <f>'6MContinuousBasisBootstrap'!BH39</f>
        <v>-0.55399588434349234</v>
      </c>
      <c r="K39" s="203">
        <f t="shared" si="0"/>
        <v>0.55399588434349234</v>
      </c>
      <c r="L39" s="221">
        <f>'6MContinuousBasisBootstrap'!AC39</f>
        <v>0.99866027742480046</v>
      </c>
      <c r="N39" s="64" t="str">
        <f>'3MContinuousBasisBootstrap'!$BB39</f>
        <v>EURSWAP3M_40Y</v>
      </c>
      <c r="O39" s="78">
        <f>'3MContinuousBasisBootstrap'!$BG39</f>
        <v>9.1500000000000001E-3</v>
      </c>
      <c r="P39" s="64" t="b">
        <f>'3MContinuousBasisBootstrap'!$K40</f>
        <v>1</v>
      </c>
      <c r="Q39" s="199"/>
      <c r="R39" s="78">
        <f>'3MContinuousBasisBootstrap'!$BF39</f>
        <v>9.1718119200310359E-3</v>
      </c>
      <c r="S39" s="203">
        <f>'3MContinuousBasisBootstrap'!$BH39</f>
        <v>0.21811920031035784</v>
      </c>
      <c r="T39" s="203">
        <f t="shared" si="1"/>
        <v>0.21811920031035784</v>
      </c>
      <c r="U39" s="221">
        <f>'3MContinuousBasisBootstrap'!AC40</f>
        <v>1.0062307685440826</v>
      </c>
    </row>
    <row r="40" spans="5:30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78">
        <f>'6MContinuousBasisBootstrap'!BF40</f>
        <v>9.4816476044512245E-3</v>
      </c>
      <c r="J40" s="203">
        <f>'6MContinuousBasisBootstrap'!BH40</f>
        <v>-0.38352395548776202</v>
      </c>
      <c r="K40" s="203">
        <f t="shared" si="0"/>
        <v>0.38352395548776202</v>
      </c>
      <c r="L40" s="221">
        <f>'6MContinuousBasisBootstrap'!AC40</f>
        <v>0.99858878289840369</v>
      </c>
      <c r="N40" s="64" t="str">
        <f>'3MContinuousBasisBootstrap'!$BB40</f>
        <v>EURSWAP3M_50Y</v>
      </c>
      <c r="O40" s="78">
        <f>'3MContinuousBasisBootstrap'!$BG40</f>
        <v>8.5699999999999995E-3</v>
      </c>
      <c r="P40" s="64" t="b">
        <f>'3MContinuousBasisBootstrap'!$K41</f>
        <v>1</v>
      </c>
      <c r="Q40" s="199"/>
      <c r="R40" s="78">
        <f>'3MContinuousBasisBootstrap'!$BF40</f>
        <v>8.6449308463812762E-3</v>
      </c>
      <c r="S40" s="203">
        <f>'3MContinuousBasisBootstrap'!$BH40</f>
        <v>0.74930846381276661</v>
      </c>
      <c r="T40" s="203">
        <f t="shared" si="1"/>
        <v>0.74930846381276661</v>
      </c>
      <c r="U40" s="221" t="e">
        <f>'3MContinuousBasisBootstrap'!AC41</f>
        <v>#N/A</v>
      </c>
    </row>
    <row r="41" spans="5:30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78">
        <f>'6MContinuousBasisBootstrap'!BF41</f>
        <v>9.5982385350852576E-3</v>
      </c>
      <c r="J41" s="203">
        <f>'6MContinuousBasisBootstrap'!BH41</f>
        <v>-0.2176146491474247</v>
      </c>
      <c r="K41" s="203">
        <f t="shared" si="0"/>
        <v>0.2176146491474247</v>
      </c>
      <c r="L41" s="221">
        <f>'6MContinuousBasisBootstrap'!AC41</f>
        <v>0.99858450903549567</v>
      </c>
      <c r="N41" s="65" t="str">
        <f>'3MContinuousBasisBootstrap'!$BB41</f>
        <v>EURSWAP3M_60Y</v>
      </c>
      <c r="O41" s="82">
        <f>'3MContinuousBasisBootstrap'!$BG41</f>
        <v>8.3599999999999994E-3</v>
      </c>
      <c r="P41" s="65" t="b">
        <f>'3MContinuousBasisBootstrap'!$K42</f>
        <v>0</v>
      </c>
      <c r="Q41" s="199"/>
      <c r="R41" s="82">
        <f>'3MContinuousBasisBootstrap'!$BF41</f>
        <v>8.4412029532121031E-3</v>
      </c>
      <c r="S41" s="204">
        <f>'3MContinuousBasisBootstrap'!$BH41</f>
        <v>0.81202953212103701</v>
      </c>
      <c r="T41" s="204">
        <f t="shared" si="1"/>
        <v>0.81202953212103701</v>
      </c>
      <c r="U41" s="223" t="e">
        <f>'3MContinuousBasisBootstrap'!AC42</f>
        <v>#N/A</v>
      </c>
    </row>
    <row r="42" spans="5:30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78">
        <f>'6MContinuousBasisBootstrap'!BF42</f>
        <v>9.6861080227315707E-3</v>
      </c>
      <c r="J42" s="203">
        <f>'6MContinuousBasisBootstrap'!BH42</f>
        <v>-0.13891977268429626</v>
      </c>
      <c r="K42" s="203">
        <f t="shared" si="0"/>
        <v>0.13891977268429626</v>
      </c>
      <c r="L42" s="221">
        <f>'6MContinuousBasisBootstrap'!AC42</f>
        <v>0.99856519837165114</v>
      </c>
    </row>
    <row r="43" spans="5:30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78">
        <f>'6MContinuousBasisBootstrap'!BF43</f>
        <v>9.7507521141699718E-3</v>
      </c>
      <c r="J43" s="203">
        <f>'6MContinuousBasisBootstrap'!BH43</f>
        <v>-9.2478858300295425E-2</v>
      </c>
      <c r="K43" s="203">
        <f t="shared" si="0"/>
        <v>9.2478858300295425E-2</v>
      </c>
      <c r="L43" s="221">
        <f>'6MContinuousBasisBootstrap'!AC43</f>
        <v>0.99865014768956717</v>
      </c>
    </row>
    <row r="44" spans="5:30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78">
        <f>'6MContinuousBasisBootstrap'!BF44</f>
        <v>9.7944696780901536E-3</v>
      </c>
      <c r="J44" s="203">
        <f>'6MContinuousBasisBootstrap'!BH44</f>
        <v>-5.5303219098461198E-2</v>
      </c>
      <c r="K44" s="203">
        <f t="shared" si="0"/>
        <v>5.5303219098461198E-2</v>
      </c>
      <c r="L44" s="221">
        <f>'6MContinuousBasisBootstrap'!AC44</f>
        <v>0.99895275921165927</v>
      </c>
    </row>
    <row r="45" spans="5:30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78">
        <f>'6MContinuousBasisBootstrap'!BF45</f>
        <v>9.8213434678124656E-3</v>
      </c>
      <c r="J45" s="203">
        <f>'6MContinuousBasisBootstrap'!BH45</f>
        <v>-8.6565321875346074E-2</v>
      </c>
      <c r="K45" s="203">
        <f t="shared" si="0"/>
        <v>8.6565321875346074E-2</v>
      </c>
      <c r="L45" s="221">
        <f>'6MContinuousBasisBootstrap'!AC45</f>
        <v>0.9991853266652988</v>
      </c>
    </row>
    <row r="46" spans="5:30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78">
        <f>'6MContinuousBasisBootstrap'!BF46</f>
        <v>9.8319585191464064E-3</v>
      </c>
      <c r="J46" s="203">
        <f>'6MContinuousBasisBootstrap'!BH46</f>
        <v>-8.0414808535933524E-2</v>
      </c>
      <c r="K46" s="203">
        <f t="shared" si="0"/>
        <v>8.0414808535933524E-2</v>
      </c>
      <c r="L46" s="221">
        <f>'6MContinuousBasisBootstrap'!AC46</f>
        <v>0.99950675790414867</v>
      </c>
    </row>
    <row r="47" spans="5:30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78">
        <f>'6MContinuousBasisBootstrap'!BF47</f>
        <v>9.8317037096606035E-3</v>
      </c>
      <c r="J47" s="203">
        <f>'6MContinuousBasisBootstrap'!BH47</f>
        <v>-8.2962903393962728E-2</v>
      </c>
      <c r="K47" s="203">
        <f t="shared" si="0"/>
        <v>8.2962903393962728E-2</v>
      </c>
      <c r="L47" s="221">
        <f>'6MContinuousBasisBootstrap'!AC47</f>
        <v>0.99985579838568373</v>
      </c>
    </row>
    <row r="48" spans="5:30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78">
        <f>'6MContinuousBasisBootstrap'!BF48</f>
        <v>9.8248352297174157E-3</v>
      </c>
      <c r="J48" s="203">
        <f>'6MContinuousBasisBootstrap'!BH48</f>
        <v>-5.1647702825844549E-2</v>
      </c>
      <c r="K48" s="203">
        <f t="shared" si="0"/>
        <v>5.1647702825844549E-2</v>
      </c>
      <c r="L48" s="221">
        <f>'6MContinuousBasisBootstrap'!AC48</f>
        <v>1.0000277174053891</v>
      </c>
    </row>
    <row r="49" spans="5:12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78">
        <f>'6MContinuousBasisBootstrap'!BF49</f>
        <v>9.8157272092234803E-3</v>
      </c>
      <c r="J49" s="203">
        <f>'6MContinuousBasisBootstrap'!BH49</f>
        <v>-4.2727907765202633E-2</v>
      </c>
      <c r="K49" s="203">
        <f t="shared" si="0"/>
        <v>4.2727907765202633E-2</v>
      </c>
      <c r="L49" s="221">
        <f>'6MContinuousBasisBootstrap'!AC49</f>
        <v>1.000133938259459</v>
      </c>
    </row>
    <row r="50" spans="5:12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78">
        <f>'6MContinuousBasisBootstrap'!BF50</f>
        <v>9.8060438062624791E-3</v>
      </c>
      <c r="J50" s="203">
        <f>'6MContinuousBasisBootstrap'!BH50</f>
        <v>6.0438062624793704E-2</v>
      </c>
      <c r="K50" s="203">
        <f t="shared" si="0"/>
        <v>6.0438062624793704E-2</v>
      </c>
      <c r="L50" s="221">
        <f>'6MContinuousBasisBootstrap'!AC50</f>
        <v>1.0002256057512435</v>
      </c>
    </row>
    <row r="51" spans="5:12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78">
        <f>'6MContinuousBasisBootstrap'!BF51</f>
        <v>9.763301762974505E-3</v>
      </c>
      <c r="J51" s="203">
        <f>'6MContinuousBasisBootstrap'!BH51</f>
        <v>0.33301762974505961</v>
      </c>
      <c r="K51" s="203">
        <f t="shared" si="0"/>
        <v>0.33301762974505961</v>
      </c>
      <c r="L51" s="221">
        <f>'6MContinuousBasisBootstrap'!AC51</f>
        <v>1.0001314068843361</v>
      </c>
    </row>
    <row r="52" spans="5:12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78">
        <f>'6MContinuousBasisBootstrap'!BF52</f>
        <v>9.6142764897424165E-3</v>
      </c>
      <c r="J52" s="203">
        <f>'6MContinuousBasisBootstrap'!BH52</f>
        <v>0.3427648974241651</v>
      </c>
      <c r="K52" s="203">
        <f t="shared" si="0"/>
        <v>0.3427648974241651</v>
      </c>
      <c r="L52" s="221">
        <f>'6MContinuousBasisBootstrap'!AC52</f>
        <v>1.0001410481674489</v>
      </c>
    </row>
    <row r="53" spans="5:12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78">
        <f>'6MContinuousBasisBootstrap'!BF53</f>
        <v>9.0140436757408481E-3</v>
      </c>
      <c r="J53" s="203">
        <f>'6MContinuousBasisBootstrap'!BH53</f>
        <v>0.64043675740848438</v>
      </c>
      <c r="K53" s="203">
        <f t="shared" si="0"/>
        <v>0.64043675740848438</v>
      </c>
      <c r="L53" s="221">
        <f>'6MContinuousBasisBootstrap'!AC53</f>
        <v>1.0001251846166457</v>
      </c>
    </row>
    <row r="54" spans="5:12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82">
        <f>'6MContinuousBasisBootstrap'!BF54</f>
        <v>8.760183376005256E-3</v>
      </c>
      <c r="J54" s="204">
        <f>'6MContinuousBasisBootstrap'!BH54</f>
        <v>0.60183376005256561</v>
      </c>
      <c r="K54" s="204">
        <f t="shared" si="0"/>
        <v>0.60183376005256561</v>
      </c>
      <c r="L54" s="223">
        <f>'6MContinuousBasisBootstrap'!AC54</f>
        <v>1.0002177606956915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_3M</vt:lpstr>
      <vt:lpstr>Control Panel</vt:lpstr>
      <vt:lpstr>CrossCheckFinal</vt:lpstr>
      <vt:lpstr>Table</vt:lpstr>
      <vt:lpstr>Abs_from_relative_6M</vt:lpstr>
      <vt:lpstr>CrossCheck_Relative_Abs_from_6M</vt:lpstr>
      <vt:lpstr>Table_Relative_Abs_from_6M</vt:lpstr>
      <vt:lpstr>Calendar</vt:lpstr>
      <vt:lpstr>CalibrationTrigger</vt:lpstr>
      <vt:lpstr>'12MContinuousBasisBootstrap'!ContBasisIndex12MCorrected</vt:lpstr>
      <vt:lpstr>'1MContinuousBasisBootstrap_3M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_3M'!ContBasisKRateHelpes_1M</vt:lpstr>
      <vt:lpstr>'3MContinuousBasisBootstrap'!ContBasisKRateHelpes_3M</vt:lpstr>
      <vt:lpstr>'6MContinuousBasisBootstrap'!ContBasisKRateHelpes_6M</vt:lpstr>
      <vt:lpstr>Abs_from_relative_6M!ContBasisKRateHelpes_6M</vt:lpstr>
      <vt:lpstr>'12MContinuousBasisBootstrap'!ContBasisRateHelpers_12M</vt:lpstr>
      <vt:lpstr>'1MContinuousBasisBootstrap_3M'!ContBasisRateHelpers_1M</vt:lpstr>
      <vt:lpstr>'3MContinuousBasisBootstrap'!ContBasisRateHelpers_3M</vt:lpstr>
      <vt:lpstr>'6MContinuousBasisBootstrap'!ContBasisRateHelpers_6M</vt:lpstr>
      <vt:lpstr>Abs_from_relative_6M!ContBasisRateHelpers_6M</vt:lpstr>
      <vt:lpstr>'12MContinuousBasisBootstrap'!ContinuousBasisIndex12M</vt:lpstr>
      <vt:lpstr>Abs_from_relative_6M!ContinuousBasisIndex12M</vt:lpstr>
      <vt:lpstr>'1MContinuousBasisBootstrap_3M'!ContinuousBasisIndex1M</vt:lpstr>
      <vt:lpstr>Abs_from_relative_6M!ContinuousBasisIndex1M</vt:lpstr>
      <vt:lpstr>'3MContinuousBasisBootstrap'!ContinuousBasisIndex3M</vt:lpstr>
      <vt:lpstr>Abs_from_relative_6M!ContinuousBasisIndex3M</vt:lpstr>
      <vt:lpstr>'6MContinuousBasisBootstrap'!ContinuousBasisIndex6M</vt:lpstr>
      <vt:lpstr>'12MContinuousBasisBootstrap'!ContTenorBasis12M</vt:lpstr>
      <vt:lpstr>'1MContinuousBasisBootstrap_3M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8-12-30T09:18:36Z</dcterms:modified>
</cp:coreProperties>
</file>